="Y4307" s="4"/>
    </row>
    <row r="4308" spans="1:25" ht="15" customHeight="1" thickBot="1">
      <c r="A4308" s="4"/>
      <c r="B4308" s="60"/>
      <c r="C4308" s="60"/>
      <c r="D4308" s="60"/>
      <c r="E4308" s="60"/>
      <c r="F4308" s="60" t="s">
        <v>1263</v>
      </c>
      <c r="G4308" s="82">
        <v>0.91</v>
      </c>
      <c r="H4308" s="60"/>
      <c r="I4308" s="306" t="s">
        <v>1264</v>
      </c>
      <c r="J4308" s="306"/>
      <c r="K4308" s="82">
        <v>5.72</v>
      </c>
      <c r="O4308" s="4"/>
      <c r="P4308" s="4"/>
      <c r="Q4308" s="4"/>
      <c r="R4308" s="4"/>
      <c r="S4308" s="4"/>
      <c r="T4308" s="4"/>
      <c r="U4308" s="4"/>
      <c r="V4308" s="4"/>
      <c r="W4308" s="4"/>
      <c r="X4308" s="4"/>
      <c r="Y4308" s="4"/>
    </row>
    <row r="4309" spans="1:25" ht="15" customHeight="1" thickTop="1">
      <c r="A4309" s="4"/>
      <c r="B4309" s="72"/>
      <c r="C4309" s="72"/>
      <c r="D4309" s="72"/>
      <c r="E4309" s="72"/>
      <c r="F4309" s="72"/>
      <c r="G4309" s="72"/>
      <c r="H4309" s="72"/>
      <c r="I4309" s="72"/>
      <c r="J4309" s="72"/>
      <c r="K4309" s="72"/>
      <c r="O4309" s="4"/>
      <c r="P4309" s="4"/>
      <c r="Q4309" s="4"/>
      <c r="R4309" s="4"/>
      <c r="S4309" s="4"/>
      <c r="T4309" s="4"/>
      <c r="U4309" s="4"/>
      <c r="V4309" s="4"/>
      <c r="W4309" s="4"/>
      <c r="X4309" s="4"/>
      <c r="Y4309" s="4"/>
    </row>
    <row r="4310" spans="1:25" ht="15" customHeight="1">
      <c r="A4310" s="4"/>
      <c r="B4310" s="61"/>
      <c r="C4310" s="62" t="s">
        <v>19</v>
      </c>
      <c r="D4310" s="61" t="s">
        <v>20</v>
      </c>
      <c r="E4310" s="61" t="s">
        <v>21</v>
      </c>
      <c r="F4310" s="303" t="s">
        <v>1242</v>
      </c>
      <c r="G4310" s="303"/>
      <c r="H4310" s="67" t="s">
        <v>22</v>
      </c>
      <c r="I4310" s="62" t="s">
        <v>23</v>
      </c>
      <c r="J4310" s="62" t="s">
        <v>24</v>
      </c>
      <c r="K4310" s="62" t="s">
        <v>17</v>
      </c>
      <c r="O4310" s="4"/>
      <c r="P4310" s="4"/>
      <c r="Q4310" s="4"/>
      <c r="R4310" s="4"/>
      <c r="S4310" s="4"/>
      <c r="T4310" s="4"/>
      <c r="U4310" s="4"/>
      <c r="V4310" s="4"/>
      <c r="W4310" s="4"/>
      <c r="X4310" s="4"/>
      <c r="Y4310" s="4"/>
    </row>
    <row r="4311" spans="1:25" ht="15" customHeight="1">
      <c r="A4311" s="4"/>
      <c r="B4311" s="58" t="s">
        <v>1243</v>
      </c>
      <c r="C4311" s="69" t="s">
        <v>1274</v>
      </c>
      <c r="D4311" s="58" t="s">
        <v>47</v>
      </c>
      <c r="E4311" s="58" t="s">
        <v>1275</v>
      </c>
      <c r="F4311" s="304" t="s">
        <v>1276</v>
      </c>
      <c r="G4311" s="304"/>
      <c r="H4311" s="68" t="s">
        <v>37</v>
      </c>
      <c r="I4311" s="71">
        <v>1</v>
      </c>
      <c r="J4311" s="70">
        <v>3.58</v>
      </c>
      <c r="K4311" s="70">
        <v>3.58</v>
      </c>
      <c r="O4311" s="4"/>
      <c r="P4311" s="4"/>
      <c r="Q4311" s="4"/>
      <c r="R4311" s="4"/>
      <c r="S4311" s="4"/>
      <c r="T4311" s="4"/>
      <c r="U4311" s="4"/>
      <c r="V4311" s="4"/>
      <c r="W4311" s="4"/>
      <c r="X4311" s="4"/>
      <c r="Y4311" s="4"/>
    </row>
    <row r="4312" spans="1:25" ht="15" customHeight="1">
      <c r="A4312" s="4"/>
      <c r="B4312" s="59" t="s">
        <v>1245</v>
      </c>
      <c r="C4312" s="74" t="s">
        <v>2870</v>
      </c>
      <c r="D4312" s="59" t="s">
        <v>47</v>
      </c>
      <c r="E4312" s="59" t="s">
        <v>2871</v>
      </c>
      <c r="F4312" s="308" t="s">
        <v>1387</v>
      </c>
      <c r="G4312" s="308"/>
      <c r="H4312" s="73" t="s">
        <v>1391</v>
      </c>
      <c r="I4312" s="76">
        <v>2.5000000000000001E-2</v>
      </c>
      <c r="J4312" s="75">
        <v>6.13</v>
      </c>
      <c r="K4312" s="75">
        <v>0.15</v>
      </c>
      <c r="O4312" s="4"/>
      <c r="P4312" s="4"/>
      <c r="Q4312" s="4"/>
      <c r="R4312" s="4"/>
      <c r="S4312" s="4"/>
      <c r="T4312" s="4"/>
      <c r="U4312" s="4"/>
      <c r="V4312" s="4"/>
      <c r="W4312" s="4"/>
      <c r="X4312" s="4"/>
      <c r="Y4312" s="4"/>
    </row>
    <row r="4313" spans="1:25" ht="15" customHeight="1">
      <c r="A4313" s="4"/>
      <c r="B4313" s="59" t="s">
        <v>1245</v>
      </c>
      <c r="C4313" s="74" t="s">
        <v>1246</v>
      </c>
      <c r="D4313" s="59" t="s">
        <v>47</v>
      </c>
      <c r="E4313" s="59" t="s">
        <v>1247</v>
      </c>
      <c r="F4313" s="308" t="s">
        <v>1248</v>
      </c>
      <c r="G4313" s="308"/>
      <c r="H4313" s="73" t="s">
        <v>1249</v>
      </c>
      <c r="I4313" s="76">
        <v>8.8999999999999996E-2</v>
      </c>
      <c r="J4313" s="75">
        <v>22.64</v>
      </c>
      <c r="K4313" s="75">
        <v>2.0099999999999998</v>
      </c>
      <c r="O4313" s="4"/>
      <c r="P4313" s="4"/>
      <c r="Q4313" s="4"/>
      <c r="R4313" s="4"/>
      <c r="S4313" s="4"/>
      <c r="T4313" s="4"/>
      <c r="U4313" s="4"/>
      <c r="V4313" s="4"/>
      <c r="W4313" s="4"/>
      <c r="X4313" s="4"/>
      <c r="Y4313" s="4"/>
    </row>
    <row r="4314" spans="1:25" ht="15" customHeight="1">
      <c r="A4314" s="4"/>
      <c r="B4314" s="59" t="s">
        <v>1245</v>
      </c>
      <c r="C4314" s="74" t="s">
        <v>1443</v>
      </c>
      <c r="D4314" s="59" t="s">
        <v>47</v>
      </c>
      <c r="E4314" s="59" t="s">
        <v>1444</v>
      </c>
      <c r="F4314" s="308" t="s">
        <v>1248</v>
      </c>
      <c r="G4314" s="308"/>
      <c r="H4314" s="73" t="s">
        <v>1249</v>
      </c>
      <c r="I4314" s="76">
        <v>4.4999999999999998E-2</v>
      </c>
      <c r="J4314" s="75">
        <v>31.21</v>
      </c>
      <c r="K4314" s="75">
        <v>1.4</v>
      </c>
      <c r="O4314" s="4"/>
      <c r="P4314" s="4"/>
      <c r="Q4314" s="4"/>
      <c r="R4314" s="4"/>
      <c r="S4314" s="4"/>
      <c r="T4314" s="4"/>
      <c r="U4314" s="4"/>
      <c r="V4314" s="4"/>
      <c r="W4314" s="4"/>
      <c r="X4314" s="4"/>
      <c r="Y4314" s="4"/>
    </row>
    <row r="4315" spans="1:25" ht="15" customHeight="1">
      <c r="A4315" s="4"/>
      <c r="B4315" s="59" t="s">
        <v>1245</v>
      </c>
      <c r="C4315" s="74" t="s">
        <v>2864</v>
      </c>
      <c r="D4315" s="59" t="s">
        <v>47</v>
      </c>
      <c r="E4315" s="59" t="s">
        <v>2865</v>
      </c>
      <c r="F4315" s="308" t="s">
        <v>1387</v>
      </c>
      <c r="G4315" s="308"/>
      <c r="H4315" s="73" t="s">
        <v>1388</v>
      </c>
      <c r="I4315" s="76">
        <v>4.2000000000000003E-2</v>
      </c>
      <c r="J4315" s="75">
        <v>0.66</v>
      </c>
      <c r="K4315" s="75">
        <v>0.02</v>
      </c>
      <c r="O4315" s="4"/>
      <c r="P4315" s="4"/>
      <c r="Q4315" s="4"/>
      <c r="R4315" s="4"/>
      <c r="S4315" s="4"/>
      <c r="T4315" s="4"/>
      <c r="U4315" s="4"/>
      <c r="V4315" s="4"/>
      <c r="W4315" s="4"/>
      <c r="X4315" s="4"/>
      <c r="Y4315" s="4"/>
    </row>
    <row r="4316" spans="1:25" ht="15" customHeight="1">
      <c r="A4316" s="4"/>
      <c r="B4316" s="60"/>
      <c r="C4316" s="60"/>
      <c r="D4316" s="60"/>
      <c r="E4316" s="60"/>
      <c r="F4316" s="60" t="s">
        <v>1260</v>
      </c>
      <c r="G4316" s="82">
        <v>2.5299999999999998</v>
      </c>
      <c r="H4316" s="60" t="s">
        <v>1261</v>
      </c>
      <c r="I4316" s="82">
        <v>0</v>
      </c>
      <c r="J4316" s="60" t="s">
        <v>1262</v>
      </c>
      <c r="K4316" s="82">
        <v>2.5299999999999998</v>
      </c>
      <c r="O4316" s="4"/>
      <c r="P4316" s="4"/>
      <c r="Q4316" s="4"/>
      <c r="R4316" s="4"/>
      <c r="S4316" s="4"/>
      <c r="T4316" s="4"/>
      <c r="U4316" s="4"/>
      <c r="V4316" s="4"/>
      <c r="W4316" s="4"/>
      <c r="X4316" s="4"/>
      <c r="Y4316" s="4"/>
    </row>
    <row r="4317" spans="1:25" ht="15" customHeight="1" thickBot="1">
      <c r="A4317" s="4"/>
      <c r="B4317" s="60"/>
      <c r="C4317" s="60"/>
      <c r="D4317" s="60"/>
      <c r="E4317" s="60"/>
      <c r="F4317" s="60" t="s">
        <v>1263</v>
      </c>
      <c r="G4317" s="82">
        <v>0.67</v>
      </c>
      <c r="H4317" s="60"/>
      <c r="I4317" s="306" t="s">
        <v>1264</v>
      </c>
      <c r="J4317" s="306"/>
      <c r="K4317" s="82">
        <v>4.25</v>
      </c>
      <c r="O4317" s="4"/>
      <c r="P4317" s="4"/>
      <c r="Q4317" s="4"/>
      <c r="R4317" s="4"/>
      <c r="S4317" s="4"/>
      <c r="T4317" s="4"/>
      <c r="U4317" s="4"/>
      <c r="V4317" s="4"/>
      <c r="W4317" s="4"/>
      <c r="X4317" s="4"/>
      <c r="Y4317" s="4"/>
    </row>
    <row r="4318" spans="1:25" ht="15" customHeight="1" thickTop="1">
      <c r="A4318" s="4"/>
      <c r="B4318" s="72"/>
      <c r="C4318" s="72"/>
      <c r="D4318" s="72"/>
      <c r="E4318" s="72"/>
      <c r="F4318" s="72"/>
      <c r="G4318" s="72"/>
      <c r="H4318" s="72"/>
      <c r="I4318" s="72"/>
      <c r="J4318" s="72"/>
      <c r="K4318" s="72"/>
      <c r="O4318" s="4"/>
      <c r="P4318" s="4"/>
      <c r="Q4318" s="4"/>
      <c r="R4318" s="4"/>
      <c r="S4318" s="4"/>
      <c r="T4318" s="4"/>
      <c r="U4318" s="4"/>
      <c r="V4318" s="4"/>
      <c r="W4318" s="4"/>
      <c r="X4318" s="4"/>
      <c r="Y4318" s="4"/>
    </row>
    <row r="4319" spans="1:25" ht="15" customHeight="1">
      <c r="A4319" s="4"/>
      <c r="B4319" s="61"/>
      <c r="C4319" s="62" t="s">
        <v>19</v>
      </c>
      <c r="D4319" s="61" t="s">
        <v>20</v>
      </c>
      <c r="E4319" s="61" t="s">
        <v>21</v>
      </c>
      <c r="F4319" s="303" t="s">
        <v>1242</v>
      </c>
      <c r="G4319" s="303"/>
      <c r="H4319" s="67" t="s">
        <v>22</v>
      </c>
      <c r="I4319" s="62" t="s">
        <v>23</v>
      </c>
      <c r="J4319" s="62" t="s">
        <v>24</v>
      </c>
      <c r="K4319" s="62" t="s">
        <v>17</v>
      </c>
      <c r="O4319" s="4"/>
      <c r="P4319" s="4"/>
      <c r="Q4319" s="4"/>
      <c r="R4319" s="4"/>
      <c r="S4319" s="4"/>
      <c r="T4319" s="4"/>
      <c r="U4319" s="4"/>
      <c r="V4319" s="4"/>
      <c r="W4319" s="4"/>
      <c r="X4319" s="4"/>
      <c r="Y4319" s="4"/>
    </row>
    <row r="4320" spans="1:25" ht="15" customHeight="1">
      <c r="A4320" s="4"/>
      <c r="B4320" s="58" t="s">
        <v>1243</v>
      </c>
      <c r="C4320" s="69" t="s">
        <v>2164</v>
      </c>
      <c r="D4320" s="58" t="s">
        <v>47</v>
      </c>
      <c r="E4320" s="58" t="s">
        <v>2165</v>
      </c>
      <c r="F4320" s="304" t="s">
        <v>2166</v>
      </c>
      <c r="G4320" s="304"/>
      <c r="H4320" s="68" t="s">
        <v>62</v>
      </c>
      <c r="I4320" s="71">
        <v>1</v>
      </c>
      <c r="J4320" s="70">
        <v>730.84</v>
      </c>
      <c r="K4320" s="70">
        <v>730.84</v>
      </c>
      <c r="O4320" s="4"/>
      <c r="P4320" s="4"/>
      <c r="Q4320" s="4"/>
      <c r="R4320" s="4"/>
      <c r="S4320" s="4"/>
      <c r="T4320" s="4"/>
      <c r="U4320" s="4"/>
      <c r="V4320" s="4"/>
      <c r="W4320" s="4"/>
      <c r="X4320" s="4"/>
      <c r="Y4320" s="4"/>
    </row>
    <row r="4321" spans="1:25" ht="15" customHeight="1">
      <c r="A4321" s="4"/>
      <c r="B4321" s="59" t="s">
        <v>1245</v>
      </c>
      <c r="C4321" s="74" t="s">
        <v>2062</v>
      </c>
      <c r="D4321" s="59" t="s">
        <v>47</v>
      </c>
      <c r="E4321" s="59" t="s">
        <v>2063</v>
      </c>
      <c r="F4321" s="308" t="s">
        <v>1384</v>
      </c>
      <c r="G4321" s="308"/>
      <c r="H4321" s="73" t="s">
        <v>62</v>
      </c>
      <c r="I4321" s="76">
        <v>1.103</v>
      </c>
      <c r="J4321" s="75">
        <v>533.89</v>
      </c>
      <c r="K4321" s="75">
        <v>588.88</v>
      </c>
      <c r="O4321" s="4"/>
      <c r="P4321" s="4"/>
      <c r="Q4321" s="4"/>
      <c r="R4321" s="4"/>
      <c r="S4321" s="4"/>
      <c r="T4321" s="4"/>
      <c r="U4321" s="4"/>
      <c r="V4321" s="4"/>
      <c r="W4321" s="4"/>
      <c r="X4321" s="4"/>
      <c r="Y4321" s="4"/>
    </row>
    <row r="4322" spans="1:25" ht="15" customHeight="1">
      <c r="A4322" s="4"/>
      <c r="B4322" s="59" t="s">
        <v>1245</v>
      </c>
      <c r="C4322" s="74" t="s">
        <v>1443</v>
      </c>
      <c r="D4322" s="59" t="s">
        <v>47</v>
      </c>
      <c r="E4322" s="59" t="s">
        <v>1444</v>
      </c>
      <c r="F4322" s="308" t="s">
        <v>1248</v>
      </c>
      <c r="G4322" s="308"/>
      <c r="H4322" s="73" t="s">
        <v>1249</v>
      </c>
      <c r="I4322" s="76">
        <v>1.8422000000000001</v>
      </c>
      <c r="J4322" s="75">
        <v>31.21</v>
      </c>
      <c r="K4322" s="75">
        <v>57.49</v>
      </c>
      <c r="O4322" s="4"/>
      <c r="P4322" s="4"/>
      <c r="Q4322" s="4"/>
      <c r="R4322" s="4"/>
      <c r="S4322" s="4"/>
      <c r="T4322" s="4"/>
      <c r="U4322" s="4"/>
      <c r="V4322" s="4"/>
      <c r="W4322" s="4"/>
      <c r="X4322" s="4"/>
      <c r="Y4322" s="4"/>
    </row>
    <row r="4323" spans="1:25" ht="15" customHeight="1">
      <c r="A4323" s="4"/>
      <c r="B4323" s="59" t="s">
        <v>1245</v>
      </c>
      <c r="C4323" s="74" t="s">
        <v>1483</v>
      </c>
      <c r="D4323" s="59" t="s">
        <v>47</v>
      </c>
      <c r="E4323" s="59" t="s">
        <v>1484</v>
      </c>
      <c r="F4323" s="308" t="s">
        <v>1387</v>
      </c>
      <c r="G4323" s="308"/>
      <c r="H4323" s="73" t="s">
        <v>1388</v>
      </c>
      <c r="I4323" s="76">
        <v>0.79549999999999998</v>
      </c>
      <c r="J4323" s="75">
        <v>0.54</v>
      </c>
      <c r="K4323" s="75">
        <v>0.42</v>
      </c>
      <c r="O4323" s="4"/>
      <c r="P4323" s="4"/>
      <c r="Q4323" s="4"/>
      <c r="R4323" s="4"/>
      <c r="S4323" s="4"/>
      <c r="T4323" s="4"/>
      <c r="U4323" s="4"/>
      <c r="V4323" s="4"/>
      <c r="W4323" s="4"/>
      <c r="X4323" s="4"/>
      <c r="Y4323" s="4"/>
    </row>
    <row r="4324" spans="1:25" ht="15" customHeight="1">
      <c r="A4324" s="4"/>
      <c r="B4324" s="59" t="s">
        <v>1245</v>
      </c>
      <c r="C4324" s="74" t="s">
        <v>1485</v>
      </c>
      <c r="D4324" s="59" t="s">
        <v>47</v>
      </c>
      <c r="E4324" s="59" t="s">
        <v>1486</v>
      </c>
      <c r="F4324" s="308" t="s">
        <v>1387</v>
      </c>
      <c r="G4324" s="308"/>
      <c r="H4324" s="73" t="s">
        <v>1391</v>
      </c>
      <c r="I4324" s="76">
        <v>0.43909999999999999</v>
      </c>
      <c r="J4324" s="75">
        <v>1.46</v>
      </c>
      <c r="K4324" s="75">
        <v>0.64</v>
      </c>
      <c r="O4324" s="4"/>
      <c r="P4324" s="4"/>
      <c r="Q4324" s="4"/>
      <c r="R4324" s="4"/>
      <c r="S4324" s="4"/>
      <c r="T4324" s="4"/>
      <c r="U4324" s="4"/>
      <c r="V4324" s="4"/>
      <c r="W4324" s="4"/>
      <c r="X4324" s="4"/>
      <c r="Y4324" s="4"/>
    </row>
    <row r="4325" spans="1:25" ht="15" customHeight="1">
      <c r="A4325" s="4"/>
      <c r="B4325" s="59" t="s">
        <v>1245</v>
      </c>
      <c r="C4325" s="74" t="s">
        <v>1246</v>
      </c>
      <c r="D4325" s="59" t="s">
        <v>47</v>
      </c>
      <c r="E4325" s="59" t="s">
        <v>1247</v>
      </c>
      <c r="F4325" s="308" t="s">
        <v>1248</v>
      </c>
      <c r="G4325" s="308"/>
      <c r="H4325" s="73" t="s">
        <v>1249</v>
      </c>
      <c r="I4325" s="76">
        <v>3.6844000000000001</v>
      </c>
      <c r="J4325" s="75">
        <v>22.64</v>
      </c>
      <c r="K4325" s="75">
        <v>83.41</v>
      </c>
      <c r="O4325" s="4"/>
      <c r="P4325" s="4"/>
      <c r="Q4325" s="4"/>
      <c r="R4325" s="4"/>
      <c r="S4325" s="4"/>
      <c r="T4325" s="4"/>
      <c r="U4325" s="4"/>
      <c r="V4325" s="4"/>
      <c r="W4325" s="4"/>
      <c r="X4325" s="4"/>
      <c r="Y4325" s="4"/>
    </row>
    <row r="4326" spans="1:25" ht="15" customHeight="1">
      <c r="A4326" s="4"/>
      <c r="B4326" s="60"/>
      <c r="C4326" s="60"/>
      <c r="D4326" s="60"/>
      <c r="E4326" s="60"/>
      <c r="F4326" s="60" t="s">
        <v>1260</v>
      </c>
      <c r="G4326" s="82">
        <v>171.83</v>
      </c>
      <c r="H4326" s="60" t="s">
        <v>1261</v>
      </c>
      <c r="I4326" s="82">
        <v>0</v>
      </c>
      <c r="J4326" s="60" t="s">
        <v>1262</v>
      </c>
      <c r="K4326" s="82">
        <v>171.83</v>
      </c>
      <c r="O4326" s="4"/>
      <c r="P4326" s="4"/>
      <c r="Q4326" s="4"/>
      <c r="R4326" s="4"/>
      <c r="S4326" s="4"/>
      <c r="T4326" s="4"/>
      <c r="U4326" s="4"/>
      <c r="V4326" s="4"/>
      <c r="W4326" s="4"/>
      <c r="X4326" s="4"/>
      <c r="Y4326" s="4"/>
    </row>
    <row r="4327" spans="1:25" ht="15" customHeight="1" thickBot="1">
      <c r="A4327" s="4"/>
      <c r="B4327" s="60"/>
      <c r="C4327" s="60"/>
      <c r="D4327" s="60"/>
      <c r="E4327" s="60"/>
      <c r="F4327" s="60" t="s">
        <v>1263</v>
      </c>
      <c r="G4327" s="82">
        <v>138.27000000000001</v>
      </c>
      <c r="H4327" s="60"/>
      <c r="I4327" s="306" t="s">
        <v>1264</v>
      </c>
      <c r="J4327" s="306"/>
      <c r="K4327" s="82">
        <v>869.11</v>
      </c>
      <c r="O4327" s="4"/>
      <c r="P4327" s="4"/>
      <c r="Q4327" s="4"/>
      <c r="R4327" s="4"/>
      <c r="S4327" s="4"/>
      <c r="T4327" s="4"/>
      <c r="U4327" s="4"/>
      <c r="V4327" s="4"/>
      <c r="W4327" s="4"/>
      <c r="X4327" s="4"/>
      <c r="Y4327" s="4"/>
    </row>
    <row r="4328" spans="1:25" ht="15" customHeight="1" thickTop="1">
      <c r="A4328" s="4"/>
      <c r="B4328" s="72"/>
      <c r="C4328" s="72"/>
      <c r="D4328" s="72"/>
      <c r="E4328" s="72"/>
      <c r="F4328" s="72"/>
      <c r="G4328" s="72"/>
      <c r="H4328" s="72"/>
      <c r="I4328" s="72"/>
      <c r="J4328" s="72"/>
      <c r="K4328" s="72"/>
      <c r="O4328" s="4"/>
      <c r="P4328" s="4"/>
      <c r="Q4328" s="4"/>
      <c r="R4328" s="4"/>
      <c r="S4328" s="4"/>
      <c r="T4328" s="4"/>
      <c r="U4328" s="4"/>
      <c r="V4328" s="4"/>
      <c r="W4328" s="4"/>
      <c r="X4328" s="4"/>
      <c r="Y4328" s="4"/>
    </row>
    <row r="4329" spans="1:25" ht="15" customHeight="1">
      <c r="A4329" s="4"/>
      <c r="B4329" s="61"/>
      <c r="C4329" s="62" t="s">
        <v>19</v>
      </c>
      <c r="D4329" s="61" t="s">
        <v>20</v>
      </c>
      <c r="E4329" s="61" t="s">
        <v>21</v>
      </c>
      <c r="F4329" s="303" t="s">
        <v>1242</v>
      </c>
      <c r="G4329" s="303"/>
      <c r="H4329" s="67" t="s">
        <v>22</v>
      </c>
      <c r="I4329" s="62" t="s">
        <v>23</v>
      </c>
      <c r="J4329" s="62" t="s">
        <v>24</v>
      </c>
      <c r="K4329" s="62" t="s">
        <v>17</v>
      </c>
      <c r="O4329" s="4"/>
      <c r="P4329" s="4"/>
      <c r="Q4329" s="4"/>
      <c r="R4329" s="4"/>
      <c r="S4329" s="4"/>
      <c r="T4329" s="4"/>
      <c r="U4329" s="4"/>
      <c r="V4329" s="4"/>
      <c r="W4329" s="4"/>
      <c r="X4329" s="4"/>
      <c r="Y4329" s="4"/>
    </row>
    <row r="4330" spans="1:25" ht="15" customHeight="1">
      <c r="A4330" s="4"/>
      <c r="B4330" s="58" t="s">
        <v>1243</v>
      </c>
      <c r="C4330" s="69" t="s">
        <v>2181</v>
      </c>
      <c r="D4330" s="58" t="s">
        <v>47</v>
      </c>
      <c r="E4330" s="58" t="s">
        <v>2182</v>
      </c>
      <c r="F4330" s="304" t="s">
        <v>1384</v>
      </c>
      <c r="G4330" s="304"/>
      <c r="H4330" s="68" t="s">
        <v>62</v>
      </c>
      <c r="I4330" s="71">
        <v>1</v>
      </c>
      <c r="J4330" s="70">
        <v>561.54</v>
      </c>
      <c r="K4330" s="70">
        <v>561.54</v>
      </c>
      <c r="O4330" s="4"/>
      <c r="P4330" s="4"/>
      <c r="Q4330" s="4"/>
      <c r="R4330" s="4"/>
      <c r="S4330" s="4"/>
      <c r="T4330" s="4"/>
      <c r="U4330" s="4"/>
      <c r="V4330" s="4"/>
      <c r="W4330" s="4"/>
      <c r="X4330" s="4"/>
      <c r="Y4330" s="4"/>
    </row>
    <row r="4331" spans="1:25" ht="15" customHeight="1">
      <c r="A4331" s="4"/>
      <c r="B4331" s="59" t="s">
        <v>1245</v>
      </c>
      <c r="C4331" s="74" t="s">
        <v>1246</v>
      </c>
      <c r="D4331" s="59" t="s">
        <v>47</v>
      </c>
      <c r="E4331" s="59" t="s">
        <v>1247</v>
      </c>
      <c r="F4331" s="308" t="s">
        <v>1248</v>
      </c>
      <c r="G4331" s="308"/>
      <c r="H4331" s="73" t="s">
        <v>1249</v>
      </c>
      <c r="I4331" s="76">
        <v>6.2066999999999997</v>
      </c>
      <c r="J4331" s="75">
        <v>22.64</v>
      </c>
      <c r="K4331" s="75">
        <v>140.51</v>
      </c>
      <c r="O4331" s="4"/>
      <c r="P4331" s="4"/>
      <c r="Q4331" s="4"/>
      <c r="R4331" s="4"/>
      <c r="S4331" s="4"/>
      <c r="T4331" s="4"/>
      <c r="U4331" s="4"/>
      <c r="V4331" s="4"/>
      <c r="W4331" s="4"/>
      <c r="X4331" s="4"/>
      <c r="Y4331" s="4"/>
    </row>
    <row r="4332" spans="1:25" ht="15" customHeight="1">
      <c r="A4332" s="4"/>
      <c r="B4332" s="57" t="s">
        <v>1254</v>
      </c>
      <c r="C4332" s="78" t="s">
        <v>1725</v>
      </c>
      <c r="D4332" s="57" t="s">
        <v>47</v>
      </c>
      <c r="E4332" s="57" t="s">
        <v>1726</v>
      </c>
      <c r="F4332" s="305" t="s">
        <v>1258</v>
      </c>
      <c r="G4332" s="305"/>
      <c r="H4332" s="77" t="s">
        <v>62</v>
      </c>
      <c r="I4332" s="80">
        <v>0.81869999999999998</v>
      </c>
      <c r="J4332" s="79">
        <v>165</v>
      </c>
      <c r="K4332" s="79">
        <v>135.08000000000001</v>
      </c>
      <c r="O4332" s="4"/>
      <c r="P4332" s="4"/>
      <c r="Q4332" s="4"/>
      <c r="R4332" s="4"/>
      <c r="S4332" s="4"/>
      <c r="T4332" s="4"/>
      <c r="U4332" s="4"/>
      <c r="V4332" s="4"/>
      <c r="W4332" s="4"/>
      <c r="X4332" s="4"/>
      <c r="Y4332" s="4"/>
    </row>
    <row r="4333" spans="1:25" ht="15" customHeight="1">
      <c r="A4333" s="4"/>
      <c r="B4333" s="57" t="s">
        <v>1254</v>
      </c>
      <c r="C4333" s="78" t="s">
        <v>1449</v>
      </c>
      <c r="D4333" s="57" t="s">
        <v>47</v>
      </c>
      <c r="E4333" s="57" t="s">
        <v>1450</v>
      </c>
      <c r="F4333" s="305" t="s">
        <v>1258</v>
      </c>
      <c r="G4333" s="305"/>
      <c r="H4333" s="77" t="s">
        <v>62</v>
      </c>
      <c r="I4333" s="80">
        <v>0.58940000000000003</v>
      </c>
      <c r="J4333" s="79">
        <v>126.92</v>
      </c>
      <c r="K4333" s="79">
        <v>74.8</v>
      </c>
      <c r="O4333" s="4"/>
      <c r="P4333" s="4"/>
      <c r="Q4333" s="4"/>
      <c r="R4333" s="4"/>
      <c r="S4333" s="4"/>
      <c r="T4333" s="4"/>
      <c r="U4333" s="4"/>
      <c r="V4333" s="4"/>
      <c r="W4333" s="4"/>
      <c r="X4333" s="4"/>
      <c r="Y4333" s="4"/>
    </row>
    <row r="4334" spans="1:25" ht="15" customHeight="1">
      <c r="A4334" s="4"/>
      <c r="B4334" s="57" t="s">
        <v>1254</v>
      </c>
      <c r="C4334" s="78" t="s">
        <v>1565</v>
      </c>
      <c r="D4334" s="57" t="s">
        <v>47</v>
      </c>
      <c r="E4334" s="57" t="s">
        <v>1566</v>
      </c>
      <c r="F4334" s="305" t="s">
        <v>1258</v>
      </c>
      <c r="G4334" s="305"/>
      <c r="H4334" s="77" t="s">
        <v>103</v>
      </c>
      <c r="I4334" s="80">
        <v>277.8415</v>
      </c>
      <c r="J4334" s="79">
        <v>0.76</v>
      </c>
      <c r="K4334" s="79">
        <v>211.15</v>
      </c>
      <c r="O4334" s="4"/>
      <c r="P4334" s="4"/>
      <c r="Q4334" s="4"/>
      <c r="R4334" s="4"/>
      <c r="S4334" s="4"/>
      <c r="T4334" s="4"/>
      <c r="U4334" s="4"/>
      <c r="V4334" s="4"/>
      <c r="W4334" s="4"/>
      <c r="X4334" s="4"/>
      <c r="Y4334" s="4"/>
    </row>
    <row r="4335" spans="1:25" ht="15" customHeight="1">
      <c r="A4335" s="4"/>
      <c r="B4335" s="60"/>
      <c r="C4335" s="60"/>
      <c r="D4335" s="60"/>
      <c r="E4335" s="60"/>
      <c r="F4335" s="60" t="s">
        <v>1260</v>
      </c>
      <c r="G4335" s="82">
        <v>100.23</v>
      </c>
      <c r="H4335" s="60" t="s">
        <v>1261</v>
      </c>
      <c r="I4335" s="82">
        <v>0</v>
      </c>
      <c r="J4335" s="60" t="s">
        <v>1262</v>
      </c>
      <c r="K4335" s="82">
        <v>100.23</v>
      </c>
      <c r="O4335" s="4"/>
      <c r="P4335" s="4"/>
      <c r="Q4335" s="4"/>
      <c r="R4335" s="4"/>
      <c r="S4335" s="4"/>
      <c r="T4335" s="4"/>
      <c r="U4335" s="4"/>
      <c r="V4335" s="4"/>
      <c r="W4335" s="4"/>
      <c r="X4335" s="4"/>
      <c r="Y4335" s="4"/>
    </row>
    <row r="4336" spans="1:25" ht="15" customHeight="1" thickBot="1">
      <c r="A4336" s="4"/>
      <c r="B4336" s="60"/>
      <c r="C4336" s="60"/>
      <c r="D4336" s="60"/>
      <c r="E4336" s="60"/>
      <c r="F4336" s="60" t="s">
        <v>1263</v>
      </c>
      <c r="G4336" s="82">
        <v>106.24</v>
      </c>
      <c r="H4336" s="60"/>
      <c r="I4336" s="306" t="s">
        <v>1264</v>
      </c>
      <c r="J4336" s="306"/>
      <c r="K4336" s="82">
        <v>667.78</v>
      </c>
      <c r="O4336" s="4"/>
      <c r="P4336" s="4"/>
      <c r="Q4336" s="4"/>
      <c r="R4336" s="4"/>
      <c r="S4336" s="4"/>
      <c r="T4336" s="4"/>
      <c r="U4336" s="4"/>
      <c r="V4336" s="4"/>
      <c r="W4336" s="4"/>
      <c r="X4336" s="4"/>
      <c r="Y4336" s="4"/>
    </row>
    <row r="4337" spans="1:25" ht="15" customHeight="1" thickTop="1">
      <c r="A4337" s="4"/>
      <c r="B4337" s="72"/>
      <c r="C4337" s="72"/>
      <c r="D4337" s="72"/>
      <c r="E4337" s="72"/>
      <c r="F4337" s="72"/>
      <c r="G4337" s="72"/>
      <c r="H4337" s="72"/>
      <c r="I4337" s="72"/>
      <c r="J4337" s="72"/>
      <c r="K4337" s="72"/>
      <c r="O4337" s="4"/>
      <c r="P4337" s="4"/>
      <c r="Q4337" s="4"/>
      <c r="R4337" s="4"/>
      <c r="S4337" s="4"/>
      <c r="T4337" s="4"/>
      <c r="U4337" s="4"/>
      <c r="V4337" s="4"/>
      <c r="W4337" s="4"/>
      <c r="X4337" s="4"/>
      <c r="Y4337" s="4"/>
    </row>
    <row r="4338" spans="1:25" ht="15" customHeight="1">
      <c r="A4338" s="4"/>
      <c r="B4338" s="61"/>
      <c r="C4338" s="62" t="s">
        <v>19</v>
      </c>
      <c r="D4338" s="61" t="s">
        <v>20</v>
      </c>
      <c r="E4338" s="61" t="s">
        <v>21</v>
      </c>
      <c r="F4338" s="303" t="s">
        <v>1242</v>
      </c>
      <c r="G4338" s="303"/>
      <c r="H4338" s="67" t="s">
        <v>22</v>
      </c>
      <c r="I4338" s="62" t="s">
        <v>23</v>
      </c>
      <c r="J4338" s="62" t="s">
        <v>24</v>
      </c>
      <c r="K4338" s="62" t="s">
        <v>17</v>
      </c>
      <c r="O4338" s="4"/>
      <c r="P4338" s="4"/>
      <c r="Q4338" s="4"/>
      <c r="R4338" s="4"/>
      <c r="S4338" s="4"/>
      <c r="T4338" s="4"/>
      <c r="U4338" s="4"/>
      <c r="V4338" s="4"/>
      <c r="W4338" s="4"/>
      <c r="X4338" s="4"/>
      <c r="Y4338" s="4"/>
    </row>
    <row r="4339" spans="1:25" ht="15" customHeight="1">
      <c r="A4339" s="4"/>
      <c r="B4339" s="58" t="s">
        <v>1243</v>
      </c>
      <c r="C4339" s="69" t="s">
        <v>2062</v>
      </c>
      <c r="D4339" s="58" t="s">
        <v>47</v>
      </c>
      <c r="E4339" s="58" t="s">
        <v>2063</v>
      </c>
      <c r="F4339" s="304" t="s">
        <v>1384</v>
      </c>
      <c r="G4339" s="304"/>
      <c r="H4339" s="68" t="s">
        <v>62</v>
      </c>
      <c r="I4339" s="71">
        <v>1</v>
      </c>
      <c r="J4339" s="70">
        <v>533.89</v>
      </c>
      <c r="K4339" s="70">
        <v>533.89</v>
      </c>
      <c r="O4339" s="4"/>
      <c r="P4339" s="4"/>
      <c r="Q4339" s="4"/>
      <c r="R4339" s="4"/>
      <c r="S4339" s="4"/>
      <c r="T4339" s="4"/>
      <c r="U4339" s="4"/>
      <c r="V4339" s="4"/>
      <c r="W4339" s="4"/>
      <c r="X4339" s="4"/>
      <c r="Y4339" s="4"/>
    </row>
    <row r="4340" spans="1:25" ht="15" customHeight="1">
      <c r="A4340" s="4"/>
      <c r="B4340" s="59" t="s">
        <v>1245</v>
      </c>
      <c r="C4340" s="74" t="s">
        <v>2169</v>
      </c>
      <c r="D4340" s="59" t="s">
        <v>47</v>
      </c>
      <c r="E4340" s="59" t="s">
        <v>2170</v>
      </c>
      <c r="F4340" s="308" t="s">
        <v>1248</v>
      </c>
      <c r="G4340" s="308"/>
      <c r="H4340" s="73" t="s">
        <v>1249</v>
      </c>
      <c r="I4340" s="76">
        <v>1.2767999999999999</v>
      </c>
      <c r="J4340" s="75">
        <v>27.31</v>
      </c>
      <c r="K4340" s="75">
        <v>34.86</v>
      </c>
      <c r="O4340" s="4"/>
      <c r="P4340" s="4"/>
      <c r="Q4340" s="4"/>
      <c r="R4340" s="4"/>
      <c r="S4340" s="4"/>
      <c r="T4340" s="4"/>
      <c r="U4340" s="4"/>
      <c r="V4340" s="4"/>
      <c r="W4340" s="4"/>
      <c r="X4340" s="4"/>
      <c r="Y4340" s="4"/>
    </row>
    <row r="4341" spans="1:25" ht="15" customHeight="1">
      <c r="A4341" s="4"/>
      <c r="B4341" s="59" t="s">
        <v>1245</v>
      </c>
      <c r="C4341" s="74" t="s">
        <v>2737</v>
      </c>
      <c r="D4341" s="59" t="s">
        <v>47</v>
      </c>
      <c r="E4341" s="59" t="s">
        <v>2738</v>
      </c>
      <c r="F4341" s="308" t="s">
        <v>1387</v>
      </c>
      <c r="G4341" s="308"/>
      <c r="H4341" s="73" t="s">
        <v>1388</v>
      </c>
      <c r="I4341" s="76">
        <v>0.61970000000000003</v>
      </c>
      <c r="J4341" s="75">
        <v>1.95</v>
      </c>
      <c r="K4341" s="75">
        <v>1.2</v>
      </c>
      <c r="O4341" s="4"/>
      <c r="P4341" s="4"/>
      <c r="Q4341" s="4"/>
      <c r="R4341" s="4"/>
      <c r="S4341" s="4"/>
      <c r="T4341" s="4"/>
      <c r="U4341" s="4"/>
      <c r="V4341" s="4"/>
      <c r="W4341" s="4"/>
      <c r="X4341" s="4"/>
      <c r="Y4341" s="4"/>
    </row>
    <row r="4342" spans="1:25" ht="15" customHeight="1">
      <c r="A4342" s="4"/>
      <c r="B4342" s="59" t="s">
        <v>1245</v>
      </c>
      <c r="C4342" s="74" t="s">
        <v>1246</v>
      </c>
      <c r="D4342" s="59" t="s">
        <v>47</v>
      </c>
      <c r="E4342" s="59" t="s">
        <v>1247</v>
      </c>
      <c r="F4342" s="308" t="s">
        <v>1248</v>
      </c>
      <c r="G4342" s="308"/>
      <c r="H4342" s="73" t="s">
        <v>1249</v>
      </c>
      <c r="I4342" s="76">
        <v>2.0266999999999999</v>
      </c>
      <c r="J4342" s="75">
        <v>22.64</v>
      </c>
      <c r="K4342" s="75">
        <v>45.88</v>
      </c>
      <c r="O4342" s="4"/>
      <c r="P4342" s="4"/>
      <c r="Q4342" s="4"/>
      <c r="R4342" s="4"/>
      <c r="S4342" s="4"/>
      <c r="T4342" s="4"/>
      <c r="U4342" s="4"/>
      <c r="V4342" s="4"/>
      <c r="W4342" s="4"/>
      <c r="X4342" s="4"/>
      <c r="Y4342" s="4"/>
    </row>
    <row r="4343" spans="1:25" ht="15" customHeight="1">
      <c r="A4343" s="4"/>
      <c r="B4343" s="59" t="s">
        <v>1245</v>
      </c>
      <c r="C4343" s="74" t="s">
        <v>2735</v>
      </c>
      <c r="D4343" s="59" t="s">
        <v>47</v>
      </c>
      <c r="E4343" s="59" t="s">
        <v>2736</v>
      </c>
      <c r="F4343" s="308" t="s">
        <v>1387</v>
      </c>
      <c r="G4343" s="308"/>
      <c r="H4343" s="73" t="s">
        <v>1391</v>
      </c>
      <c r="I4343" s="76">
        <v>0.65720000000000001</v>
      </c>
      <c r="J4343" s="75">
        <v>6.49</v>
      </c>
      <c r="K4343" s="75">
        <v>4.26</v>
      </c>
      <c r="O4343" s="4"/>
      <c r="P4343" s="4"/>
      <c r="Q4343" s="4"/>
      <c r="R4343" s="4"/>
      <c r="S4343" s="4"/>
      <c r="T4343" s="4"/>
      <c r="U4343" s="4"/>
      <c r="V4343" s="4"/>
      <c r="W4343" s="4"/>
      <c r="X4343" s="4"/>
      <c r="Y4343" s="4"/>
    </row>
    <row r="4344" spans="1:25" ht="15" customHeight="1">
      <c r="A4344" s="4"/>
      <c r="B4344" s="57" t="s">
        <v>1254</v>
      </c>
      <c r="C4344" s="78" t="s">
        <v>1449</v>
      </c>
      <c r="D4344" s="57" t="s">
        <v>47</v>
      </c>
      <c r="E4344" s="57" t="s">
        <v>1450</v>
      </c>
      <c r="F4344" s="305" t="s">
        <v>1258</v>
      </c>
      <c r="G4344" s="305"/>
      <c r="H4344" s="77" t="s">
        <v>62</v>
      </c>
      <c r="I4344" s="80">
        <v>0.59119999999999995</v>
      </c>
      <c r="J4344" s="79">
        <v>126.92</v>
      </c>
      <c r="K4344" s="79">
        <v>75.03</v>
      </c>
      <c r="O4344" s="4"/>
      <c r="P4344" s="4"/>
      <c r="Q4344" s="4"/>
      <c r="R4344" s="4"/>
      <c r="S4344" s="4"/>
      <c r="T4344" s="4"/>
      <c r="U4344" s="4"/>
      <c r="V4344" s="4"/>
      <c r="W4344" s="4"/>
      <c r="X4344" s="4"/>
      <c r="Y4344" s="4"/>
    </row>
    <row r="4345" spans="1:25" ht="15" customHeight="1">
      <c r="A4345" s="4"/>
      <c r="B4345" s="57" t="s">
        <v>1254</v>
      </c>
      <c r="C4345" s="78" t="s">
        <v>1565</v>
      </c>
      <c r="D4345" s="57" t="s">
        <v>47</v>
      </c>
      <c r="E4345" s="57" t="s">
        <v>1566</v>
      </c>
      <c r="F4345" s="305" t="s">
        <v>1258</v>
      </c>
      <c r="G4345" s="305"/>
      <c r="H4345" s="77" t="s">
        <v>103</v>
      </c>
      <c r="I4345" s="80">
        <v>325.15890000000002</v>
      </c>
      <c r="J4345" s="79">
        <v>0.76</v>
      </c>
      <c r="K4345" s="79">
        <v>247.12</v>
      </c>
      <c r="O4345" s="4"/>
      <c r="P4345" s="4"/>
      <c r="Q4345" s="4"/>
      <c r="R4345" s="4"/>
      <c r="S4345" s="4"/>
      <c r="T4345" s="4"/>
      <c r="U4345" s="4"/>
      <c r="V4345" s="4"/>
      <c r="W4345" s="4"/>
      <c r="X4345" s="4"/>
      <c r="Y4345" s="4"/>
    </row>
    <row r="4346" spans="1:25" ht="15" customHeight="1">
      <c r="A4346" s="4"/>
      <c r="B4346" s="57" t="s">
        <v>1254</v>
      </c>
      <c r="C4346" s="78" t="s">
        <v>1725</v>
      </c>
      <c r="D4346" s="57" t="s">
        <v>47</v>
      </c>
      <c r="E4346" s="57" t="s">
        <v>1726</v>
      </c>
      <c r="F4346" s="305" t="s">
        <v>1258</v>
      </c>
      <c r="G4346" s="305"/>
      <c r="H4346" s="77" t="s">
        <v>62</v>
      </c>
      <c r="I4346" s="80">
        <v>0.76090000000000002</v>
      </c>
      <c r="J4346" s="79">
        <v>165</v>
      </c>
      <c r="K4346" s="79">
        <v>125.54</v>
      </c>
      <c r="O4346" s="4"/>
      <c r="P4346" s="4"/>
      <c r="Q4346" s="4"/>
      <c r="R4346" s="4"/>
      <c r="S4346" s="4"/>
      <c r="T4346" s="4"/>
      <c r="U4346" s="4"/>
      <c r="V4346" s="4"/>
      <c r="W4346" s="4"/>
      <c r="X4346" s="4"/>
      <c r="Y4346" s="4"/>
    </row>
    <row r="4347" spans="1:25" ht="15" customHeight="1">
      <c r="A4347" s="4"/>
      <c r="B4347" s="60"/>
      <c r="C4347" s="60"/>
      <c r="D4347" s="60"/>
      <c r="E4347" s="60"/>
      <c r="F4347" s="60" t="s">
        <v>1260</v>
      </c>
      <c r="G4347" s="82">
        <v>60.71</v>
      </c>
      <c r="H4347" s="60" t="s">
        <v>1261</v>
      </c>
      <c r="I4347" s="82">
        <v>0</v>
      </c>
      <c r="J4347" s="60" t="s">
        <v>1262</v>
      </c>
      <c r="K4347" s="82">
        <v>60.71</v>
      </c>
      <c r="O4347" s="4"/>
      <c r="P4347" s="4"/>
      <c r="Q4347" s="4"/>
      <c r="R4347" s="4"/>
      <c r="S4347" s="4"/>
      <c r="T4347" s="4"/>
      <c r="U4347" s="4"/>
      <c r="V4347" s="4"/>
      <c r="W4347" s="4"/>
      <c r="X4347" s="4"/>
      <c r="Y4347" s="4"/>
    </row>
    <row r="4348" spans="1:25" ht="15" customHeight="1" thickBot="1">
      <c r="A4348" s="4"/>
      <c r="B4348" s="60"/>
      <c r="C4348" s="60"/>
      <c r="D4348" s="60"/>
      <c r="E4348" s="60"/>
      <c r="F4348" s="60" t="s">
        <v>1263</v>
      </c>
      <c r="G4348" s="82">
        <v>101.01</v>
      </c>
      <c r="H4348" s="60"/>
      <c r="I4348" s="306" t="s">
        <v>1264</v>
      </c>
      <c r="J4348" s="306"/>
      <c r="K4348" s="82">
        <v>634.9</v>
      </c>
      <c r="O4348" s="4"/>
      <c r="P4348" s="4"/>
      <c r="Q4348" s="4"/>
      <c r="R4348" s="4"/>
      <c r="S4348" s="4"/>
      <c r="T4348" s="4"/>
      <c r="U4348" s="4"/>
      <c r="V4348" s="4"/>
      <c r="W4348" s="4"/>
      <c r="X4348" s="4"/>
      <c r="Y4348" s="4"/>
    </row>
    <row r="4349" spans="1:25" ht="15" customHeight="1" thickTop="1">
      <c r="A4349" s="4"/>
      <c r="B4349" s="72"/>
      <c r="C4349" s="72"/>
      <c r="D4349" s="72"/>
      <c r="E4349" s="72"/>
      <c r="F4349" s="72"/>
      <c r="G4349" s="72"/>
      <c r="H4349" s="72"/>
      <c r="I4349" s="72"/>
      <c r="J4349" s="72"/>
      <c r="K4349" s="72"/>
      <c r="O4349" s="4"/>
      <c r="P4349" s="4"/>
      <c r="Q4349" s="4"/>
      <c r="R4349" s="4"/>
      <c r="S4349" s="4"/>
      <c r="T4349" s="4"/>
      <c r="U4349" s="4"/>
      <c r="V4349" s="4"/>
      <c r="W4349" s="4"/>
      <c r="X4349" s="4"/>
      <c r="Y4349" s="4"/>
    </row>
    <row r="4350" spans="1:25" ht="15" customHeight="1">
      <c r="A4350" s="4"/>
      <c r="B4350" s="61"/>
      <c r="C4350" s="62" t="s">
        <v>19</v>
      </c>
      <c r="D4350" s="61" t="s">
        <v>20</v>
      </c>
      <c r="E4350" s="61" t="s">
        <v>21</v>
      </c>
      <c r="F4350" s="303" t="s">
        <v>1242</v>
      </c>
      <c r="G4350" s="303"/>
      <c r="H4350" s="67" t="s">
        <v>22</v>
      </c>
      <c r="I4350" s="62" t="s">
        <v>23</v>
      </c>
      <c r="J4350" s="62" t="s">
        <v>24</v>
      </c>
      <c r="K4350" s="62" t="s">
        <v>17</v>
      </c>
      <c r="O4350" s="4"/>
      <c r="P4350" s="4"/>
      <c r="Q4350" s="4"/>
      <c r="R4350" s="4"/>
      <c r="S4350" s="4"/>
      <c r="T4350" s="4"/>
      <c r="U4350" s="4"/>
      <c r="V4350" s="4"/>
      <c r="W4350" s="4"/>
      <c r="X4350" s="4"/>
      <c r="Y4350" s="4"/>
    </row>
    <row r="4351" spans="1:25" ht="15" customHeight="1">
      <c r="A4351" s="4"/>
      <c r="B4351" s="58" t="s">
        <v>1243</v>
      </c>
      <c r="C4351" s="69" t="s">
        <v>2878</v>
      </c>
      <c r="D4351" s="58" t="s">
        <v>47</v>
      </c>
      <c r="E4351" s="58" t="s">
        <v>2879</v>
      </c>
      <c r="F4351" s="304" t="s">
        <v>1384</v>
      </c>
      <c r="G4351" s="304"/>
      <c r="H4351" s="68" t="s">
        <v>62</v>
      </c>
      <c r="I4351" s="71">
        <v>1</v>
      </c>
      <c r="J4351" s="70">
        <v>557.46</v>
      </c>
      <c r="K4351" s="70">
        <v>557.46</v>
      </c>
      <c r="O4351" s="4"/>
      <c r="P4351" s="4"/>
      <c r="Q4351" s="4"/>
      <c r="R4351" s="4"/>
      <c r="S4351" s="4"/>
      <c r="T4351" s="4"/>
      <c r="U4351" s="4"/>
      <c r="V4351" s="4"/>
      <c r="W4351" s="4"/>
      <c r="X4351" s="4"/>
      <c r="Y4351" s="4"/>
    </row>
    <row r="4352" spans="1:25" ht="15" customHeight="1">
      <c r="A4352" s="4"/>
      <c r="B4352" s="59" t="s">
        <v>1245</v>
      </c>
      <c r="C4352" s="74" t="s">
        <v>2737</v>
      </c>
      <c r="D4352" s="59" t="s">
        <v>47</v>
      </c>
      <c r="E4352" s="59" t="s">
        <v>2738</v>
      </c>
      <c r="F4352" s="308" t="s">
        <v>1387</v>
      </c>
      <c r="G4352" s="308"/>
      <c r="H4352" s="73" t="s">
        <v>1388</v>
      </c>
      <c r="I4352" s="76">
        <v>0.60670000000000002</v>
      </c>
      <c r="J4352" s="75">
        <v>1.95</v>
      </c>
      <c r="K4352" s="75">
        <v>1.18</v>
      </c>
      <c r="O4352" s="4"/>
      <c r="P4352" s="4"/>
      <c r="Q4352" s="4"/>
      <c r="R4352" s="4"/>
      <c r="S4352" s="4"/>
      <c r="T4352" s="4"/>
      <c r="U4352" s="4"/>
      <c r="V4352" s="4"/>
      <c r="W4352" s="4"/>
      <c r="X4352" s="4"/>
      <c r="Y4352" s="4"/>
    </row>
    <row r="4353" spans="1:25" ht="15" customHeight="1">
      <c r="A4353" s="4"/>
      <c r="B4353" s="59" t="s">
        <v>1245</v>
      </c>
      <c r="C4353" s="74" t="s">
        <v>2735</v>
      </c>
      <c r="D4353" s="59" t="s">
        <v>47</v>
      </c>
      <c r="E4353" s="59" t="s">
        <v>2736</v>
      </c>
      <c r="F4353" s="308" t="s">
        <v>1387</v>
      </c>
      <c r="G4353" s="308"/>
      <c r="H4353" s="73" t="s">
        <v>1391</v>
      </c>
      <c r="I4353" s="76">
        <v>0.64339999999999997</v>
      </c>
      <c r="J4353" s="75">
        <v>6.49</v>
      </c>
      <c r="K4353" s="75">
        <v>4.17</v>
      </c>
      <c r="O4353" s="4"/>
      <c r="P4353" s="4"/>
      <c r="Q4353" s="4"/>
      <c r="R4353" s="4"/>
      <c r="S4353" s="4"/>
      <c r="T4353" s="4"/>
      <c r="U4353" s="4"/>
      <c r="V4353" s="4"/>
      <c r="W4353" s="4"/>
      <c r="X4353" s="4"/>
      <c r="Y4353" s="4"/>
    </row>
    <row r="4354" spans="1:25" ht="15" customHeight="1">
      <c r="A4354" s="4"/>
      <c r="B4354" s="59" t="s">
        <v>1245</v>
      </c>
      <c r="C4354" s="74" t="s">
        <v>1246</v>
      </c>
      <c r="D4354" s="59" t="s">
        <v>47</v>
      </c>
      <c r="E4354" s="59" t="s">
        <v>1247</v>
      </c>
      <c r="F4354" s="308" t="s">
        <v>1248</v>
      </c>
      <c r="G4354" s="308"/>
      <c r="H4354" s="73" t="s">
        <v>1249</v>
      </c>
      <c r="I4354" s="76">
        <v>1.9792000000000001</v>
      </c>
      <c r="J4354" s="75">
        <v>22.64</v>
      </c>
      <c r="K4354" s="75">
        <v>44.8</v>
      </c>
      <c r="O4354" s="4"/>
      <c r="P4354" s="4"/>
      <c r="Q4354" s="4"/>
      <c r="R4354" s="4"/>
      <c r="S4354" s="4"/>
      <c r="T4354" s="4"/>
      <c r="U4354" s="4"/>
      <c r="V4354" s="4"/>
      <c r="W4354" s="4"/>
      <c r="X4354" s="4"/>
      <c r="Y4354" s="4"/>
    </row>
    <row r="4355" spans="1:25" ht="15" customHeight="1">
      <c r="A4355" s="4"/>
      <c r="B4355" s="59" t="s">
        <v>1245</v>
      </c>
      <c r="C4355" s="74" t="s">
        <v>2169</v>
      </c>
      <c r="D4355" s="59" t="s">
        <v>47</v>
      </c>
      <c r="E4355" s="59" t="s">
        <v>2170</v>
      </c>
      <c r="F4355" s="308" t="s">
        <v>1248</v>
      </c>
      <c r="G4355" s="308"/>
      <c r="H4355" s="73" t="s">
        <v>1249</v>
      </c>
      <c r="I4355" s="76">
        <v>1.2501</v>
      </c>
      <c r="J4355" s="75">
        <v>27.31</v>
      </c>
      <c r="K4355" s="75">
        <v>34.14</v>
      </c>
      <c r="O4355" s="4"/>
      <c r="P4355" s="4"/>
      <c r="Q4355" s="4"/>
      <c r="R4355" s="4"/>
      <c r="S4355" s="4"/>
      <c r="T4355" s="4"/>
      <c r="U4355" s="4"/>
      <c r="V4355" s="4"/>
      <c r="W4355" s="4"/>
      <c r="X4355" s="4"/>
      <c r="Y4355" s="4"/>
    </row>
    <row r="4356" spans="1:25" ht="15" customHeight="1">
      <c r="A4356" s="4"/>
      <c r="B4356" s="57" t="s">
        <v>1254</v>
      </c>
      <c r="C4356" s="78" t="s">
        <v>1725</v>
      </c>
      <c r="D4356" s="57" t="s">
        <v>47</v>
      </c>
      <c r="E4356" s="57" t="s">
        <v>1726</v>
      </c>
      <c r="F4356" s="305" t="s">
        <v>1258</v>
      </c>
      <c r="G4356" s="305"/>
      <c r="H4356" s="77" t="s">
        <v>62</v>
      </c>
      <c r="I4356" s="80">
        <v>0.72750000000000004</v>
      </c>
      <c r="J4356" s="79">
        <v>165</v>
      </c>
      <c r="K4356" s="79">
        <v>120.03</v>
      </c>
      <c r="O4356" s="4"/>
      <c r="P4356" s="4"/>
      <c r="Q4356" s="4"/>
      <c r="R4356" s="4"/>
      <c r="S4356" s="4"/>
      <c r="T4356" s="4"/>
      <c r="U4356" s="4"/>
      <c r="V4356" s="4"/>
      <c r="W4356" s="4"/>
      <c r="X4356" s="4"/>
      <c r="Y4356" s="4"/>
    </row>
    <row r="4357" spans="1:25" ht="15" customHeight="1">
      <c r="A4357" s="4"/>
      <c r="B4357" s="57" t="s">
        <v>1254</v>
      </c>
      <c r="C4357" s="78" t="s">
        <v>1449</v>
      </c>
      <c r="D4357" s="57" t="s">
        <v>47</v>
      </c>
      <c r="E4357" s="57" t="s">
        <v>1450</v>
      </c>
      <c r="F4357" s="305" t="s">
        <v>1258</v>
      </c>
      <c r="G4357" s="305"/>
      <c r="H4357" s="77" t="s">
        <v>62</v>
      </c>
      <c r="I4357" s="80">
        <v>0.59719999999999995</v>
      </c>
      <c r="J4357" s="79">
        <v>126.92</v>
      </c>
      <c r="K4357" s="79">
        <v>75.790000000000006</v>
      </c>
      <c r="O4357" s="4"/>
      <c r="P4357" s="4"/>
      <c r="Q4357" s="4"/>
      <c r="R4357" s="4"/>
      <c r="S4357" s="4"/>
      <c r="T4357" s="4"/>
      <c r="U4357" s="4"/>
      <c r="V4357" s="4"/>
      <c r="W4357" s="4"/>
      <c r="X4357" s="4"/>
      <c r="Y4357" s="4"/>
    </row>
    <row r="4358" spans="1:25" ht="15" customHeight="1">
      <c r="A4358" s="4"/>
      <c r="B4358" s="57" t="s">
        <v>1254</v>
      </c>
      <c r="C4358" s="78" t="s">
        <v>1565</v>
      </c>
      <c r="D4358" s="57" t="s">
        <v>47</v>
      </c>
      <c r="E4358" s="57" t="s">
        <v>1566</v>
      </c>
      <c r="F4358" s="305" t="s">
        <v>1258</v>
      </c>
      <c r="G4358" s="305"/>
      <c r="H4358" s="77" t="s">
        <v>103</v>
      </c>
      <c r="I4358" s="80">
        <v>364.94330000000002</v>
      </c>
      <c r="J4358" s="79">
        <v>0.76</v>
      </c>
      <c r="K4358" s="79">
        <v>277.35000000000002</v>
      </c>
      <c r="O4358" s="4"/>
      <c r="P4358" s="4"/>
      <c r="Q4358" s="4"/>
      <c r="R4358" s="4"/>
      <c r="S4358" s="4"/>
      <c r="T4358" s="4"/>
      <c r="U4358" s="4"/>
      <c r="V4358" s="4"/>
      <c r="W4358" s="4"/>
      <c r="X4358" s="4"/>
      <c r="Y4358" s="4"/>
    </row>
    <row r="4359" spans="1:25" ht="15" customHeight="1">
      <c r="A4359" s="4"/>
      <c r="B4359" s="60"/>
      <c r="C4359" s="60"/>
      <c r="D4359" s="60"/>
      <c r="E4359" s="60"/>
      <c r="F4359" s="60" t="s">
        <v>1260</v>
      </c>
      <c r="G4359" s="82">
        <v>59.36</v>
      </c>
      <c r="H4359" s="60" t="s">
        <v>1261</v>
      </c>
      <c r="I4359" s="82">
        <v>0</v>
      </c>
      <c r="J4359" s="60" t="s">
        <v>1262</v>
      </c>
      <c r="K4359" s="82">
        <v>59.36</v>
      </c>
      <c r="O4359" s="4"/>
      <c r="P4359" s="4"/>
      <c r="Q4359" s="4"/>
      <c r="R4359" s="4"/>
      <c r="S4359" s="4"/>
      <c r="T4359" s="4"/>
      <c r="U4359" s="4"/>
      <c r="V4359" s="4"/>
      <c r="W4359" s="4"/>
      <c r="X4359" s="4"/>
      <c r="Y4359" s="4"/>
    </row>
    <row r="4360" spans="1:25" ht="15" customHeight="1" thickBot="1">
      <c r="A4360" s="4"/>
      <c r="B4360" s="60"/>
      <c r="C4360" s="60"/>
      <c r="D4360" s="60"/>
      <c r="E4360" s="60"/>
      <c r="F4360" s="60" t="s">
        <v>1263</v>
      </c>
      <c r="G4360" s="82">
        <v>105.47</v>
      </c>
      <c r="H4360" s="60"/>
      <c r="I4360" s="306" t="s">
        <v>1264</v>
      </c>
      <c r="J4360" s="306"/>
      <c r="K4360" s="82">
        <v>662.93</v>
      </c>
      <c r="O4360" s="4"/>
      <c r="P4360" s="4"/>
      <c r="Q4360" s="4"/>
      <c r="R4360" s="4"/>
      <c r="S4360" s="4"/>
      <c r="T4360" s="4"/>
      <c r="U4360" s="4"/>
      <c r="V4360" s="4"/>
      <c r="W4360" s="4"/>
      <c r="X4360" s="4"/>
      <c r="Y4360" s="4"/>
    </row>
    <row r="4361" spans="1:25" ht="15" customHeight="1" thickTop="1">
      <c r="A4361" s="4"/>
      <c r="B4361" s="72"/>
      <c r="C4361" s="72"/>
      <c r="D4361" s="72"/>
      <c r="E4361" s="72"/>
      <c r="F4361" s="72"/>
      <c r="G4361" s="72"/>
      <c r="H4361" s="72"/>
      <c r="I4361" s="72"/>
      <c r="J4361" s="72"/>
      <c r="K4361" s="72"/>
      <c r="O4361" s="4"/>
      <c r="P4361" s="4"/>
      <c r="Q4361" s="4"/>
      <c r="R4361" s="4"/>
      <c r="S4361" s="4"/>
      <c r="T4361" s="4"/>
      <c r="U4361" s="4"/>
      <c r="V4361" s="4"/>
      <c r="W4361" s="4"/>
      <c r="X4361" s="4"/>
      <c r="Y4361" s="4"/>
    </row>
    <row r="4362" spans="1:25" ht="15" customHeight="1">
      <c r="A4362" s="4"/>
      <c r="B4362" s="61"/>
      <c r="C4362" s="62" t="s">
        <v>19</v>
      </c>
      <c r="D4362" s="61" t="s">
        <v>20</v>
      </c>
      <c r="E4362" s="61" t="s">
        <v>21</v>
      </c>
      <c r="F4362" s="303" t="s">
        <v>1242</v>
      </c>
      <c r="G4362" s="303"/>
      <c r="H4362" s="67" t="s">
        <v>22</v>
      </c>
      <c r="I4362" s="62" t="s">
        <v>23</v>
      </c>
      <c r="J4362" s="62" t="s">
        <v>24</v>
      </c>
      <c r="K4362" s="62" t="s">
        <v>17</v>
      </c>
      <c r="O4362" s="4"/>
      <c r="P4362" s="4"/>
      <c r="Q4362" s="4"/>
      <c r="R4362" s="4"/>
      <c r="S4362" s="4"/>
      <c r="T4362" s="4"/>
      <c r="U4362" s="4"/>
      <c r="V4362" s="4"/>
      <c r="W4362" s="4"/>
      <c r="X4362" s="4"/>
      <c r="Y4362" s="4"/>
    </row>
    <row r="4363" spans="1:25" ht="15" customHeight="1">
      <c r="A4363" s="4"/>
      <c r="B4363" s="58" t="s">
        <v>1243</v>
      </c>
      <c r="C4363" s="69" t="s">
        <v>2880</v>
      </c>
      <c r="D4363" s="58" t="s">
        <v>47</v>
      </c>
      <c r="E4363" s="58" t="s">
        <v>2881</v>
      </c>
      <c r="F4363" s="304" t="s">
        <v>1384</v>
      </c>
      <c r="G4363" s="304"/>
      <c r="H4363" s="68" t="s">
        <v>62</v>
      </c>
      <c r="I4363" s="71">
        <v>1</v>
      </c>
      <c r="J4363" s="70">
        <v>573.57000000000005</v>
      </c>
      <c r="K4363" s="70">
        <v>573.57000000000005</v>
      </c>
      <c r="O4363" s="4"/>
      <c r="P4363" s="4"/>
      <c r="Q4363" s="4"/>
      <c r="R4363" s="4"/>
      <c r="S4363" s="4"/>
      <c r="T4363" s="4"/>
      <c r="U4363" s="4"/>
      <c r="V4363" s="4"/>
      <c r="W4363" s="4"/>
      <c r="X4363" s="4"/>
      <c r="Y4363" s="4"/>
    </row>
    <row r="4364" spans="1:25" ht="15" customHeight="1">
      <c r="A4364" s="4"/>
      <c r="B4364" s="59" t="s">
        <v>1245</v>
      </c>
      <c r="C4364" s="74" t="s">
        <v>1246</v>
      </c>
      <c r="D4364" s="59" t="s">
        <v>47</v>
      </c>
      <c r="E4364" s="59" t="s">
        <v>1247</v>
      </c>
      <c r="F4364" s="308" t="s">
        <v>1248</v>
      </c>
      <c r="G4364" s="308"/>
      <c r="H4364" s="73" t="s">
        <v>1249</v>
      </c>
      <c r="I4364" s="76">
        <v>1.9633</v>
      </c>
      <c r="J4364" s="75">
        <v>22.64</v>
      </c>
      <c r="K4364" s="75">
        <v>44.44</v>
      </c>
      <c r="O4364" s="4"/>
      <c r="P4364" s="4"/>
      <c r="Q4364" s="4"/>
      <c r="R4364" s="4"/>
      <c r="S4364" s="4"/>
      <c r="T4364" s="4"/>
      <c r="U4364" s="4"/>
      <c r="V4364" s="4"/>
      <c r="W4364" s="4"/>
      <c r="X4364" s="4"/>
      <c r="Y4364" s="4"/>
    </row>
    <row r="4365" spans="1:25" ht="15" customHeight="1">
      <c r="A4365" s="4"/>
      <c r="B4365" s="59" t="s">
        <v>1245</v>
      </c>
      <c r="C4365" s="74" t="s">
        <v>2737</v>
      </c>
      <c r="D4365" s="59" t="s">
        <v>47</v>
      </c>
      <c r="E4365" s="59" t="s">
        <v>2738</v>
      </c>
      <c r="F4365" s="308" t="s">
        <v>1387</v>
      </c>
      <c r="G4365" s="308"/>
      <c r="H4365" s="73" t="s">
        <v>1388</v>
      </c>
      <c r="I4365" s="76">
        <v>0.6018</v>
      </c>
      <c r="J4365" s="75">
        <v>1.95</v>
      </c>
      <c r="K4365" s="75">
        <v>1.17</v>
      </c>
      <c r="O4365" s="4"/>
      <c r="P4365" s="4"/>
      <c r="Q4365" s="4"/>
      <c r="R4365" s="4"/>
      <c r="S4365" s="4"/>
      <c r="T4365" s="4"/>
      <c r="U4365" s="4"/>
      <c r="V4365" s="4"/>
      <c r="W4365" s="4"/>
      <c r="X4365" s="4"/>
      <c r="Y4365" s="4"/>
    </row>
    <row r="4366" spans="1:25" ht="15" customHeight="1">
      <c r="A4366" s="4"/>
      <c r="B4366" s="59" t="s">
        <v>1245</v>
      </c>
      <c r="C4366" s="74" t="s">
        <v>2169</v>
      </c>
      <c r="D4366" s="59" t="s">
        <v>47</v>
      </c>
      <c r="E4366" s="59" t="s">
        <v>2170</v>
      </c>
      <c r="F4366" s="308" t="s">
        <v>1248</v>
      </c>
      <c r="G4366" s="308"/>
      <c r="H4366" s="73" t="s">
        <v>1249</v>
      </c>
      <c r="I4366" s="76">
        <v>1.24</v>
      </c>
      <c r="J4366" s="75">
        <v>27.31</v>
      </c>
      <c r="K4366" s="75">
        <v>33.86</v>
      </c>
      <c r="O4366" s="4"/>
      <c r="P4366" s="4"/>
      <c r="Q4366" s="4"/>
      <c r="R4366" s="4"/>
      <c r="S4366" s="4"/>
      <c r="T4366" s="4"/>
      <c r="U4366" s="4"/>
      <c r="V4366" s="4"/>
      <c r="W4366" s="4"/>
      <c r="X4366" s="4"/>
      <c r="Y4366" s="4"/>
    </row>
    <row r="4367" spans="1:25" ht="15" customHeight="1">
      <c r="A4367" s="4"/>
      <c r="B4367" s="59" t="s">
        <v>1245</v>
      </c>
      <c r="C4367" s="74" t="s">
        <v>2735</v>
      </c>
      <c r="D4367" s="59" t="s">
        <v>47</v>
      </c>
      <c r="E4367" s="59" t="s">
        <v>2736</v>
      </c>
      <c r="F4367" s="308" t="s">
        <v>1387</v>
      </c>
      <c r="G4367" s="308"/>
      <c r="H4367" s="73" t="s">
        <v>1391</v>
      </c>
      <c r="I4367" s="76">
        <v>0.63819999999999999</v>
      </c>
      <c r="J4367" s="75">
        <v>6.49</v>
      </c>
      <c r="K4367" s="75">
        <v>4.1399999999999997</v>
      </c>
      <c r="O4367" s="4"/>
      <c r="P4367" s="4"/>
      <c r="Q4367" s="4"/>
      <c r="R4367" s="4"/>
      <c r="S4367" s="4"/>
      <c r="T4367" s="4"/>
      <c r="U4367" s="4"/>
      <c r="V4367" s="4"/>
      <c r="W4367" s="4"/>
      <c r="X4367" s="4"/>
      <c r="Y4367" s="4"/>
    </row>
    <row r="4368" spans="1:25" ht="15" customHeight="1">
      <c r="A4368" s="4"/>
      <c r="B4368" s="57" t="s">
        <v>1254</v>
      </c>
      <c r="C4368" s="78" t="s">
        <v>1565</v>
      </c>
      <c r="D4368" s="57" t="s">
        <v>47</v>
      </c>
      <c r="E4368" s="57" t="s">
        <v>1566</v>
      </c>
      <c r="F4368" s="305" t="s">
        <v>1258</v>
      </c>
      <c r="G4368" s="305"/>
      <c r="H4368" s="77" t="s">
        <v>103</v>
      </c>
      <c r="I4368" s="80">
        <v>391.16629999999998</v>
      </c>
      <c r="J4368" s="79">
        <v>0.76</v>
      </c>
      <c r="K4368" s="79">
        <v>297.27999999999997</v>
      </c>
      <c r="O4368" s="4"/>
      <c r="P4368" s="4"/>
      <c r="Q4368" s="4"/>
      <c r="R4368" s="4"/>
      <c r="S4368" s="4"/>
      <c r="T4368" s="4"/>
      <c r="U4368" s="4"/>
      <c r="V4368" s="4"/>
      <c r="W4368" s="4"/>
      <c r="X4368" s="4"/>
      <c r="Y4368" s="4"/>
    </row>
    <row r="4369" spans="1:25" ht="15" customHeight="1">
      <c r="A4369" s="4"/>
      <c r="B4369" s="57" t="s">
        <v>1254</v>
      </c>
      <c r="C4369" s="78" t="s">
        <v>1725</v>
      </c>
      <c r="D4369" s="57" t="s">
        <v>47</v>
      </c>
      <c r="E4369" s="57" t="s">
        <v>1726</v>
      </c>
      <c r="F4369" s="305" t="s">
        <v>1258</v>
      </c>
      <c r="G4369" s="305"/>
      <c r="H4369" s="77" t="s">
        <v>62</v>
      </c>
      <c r="I4369" s="80">
        <v>0.71189999999999998</v>
      </c>
      <c r="J4369" s="79">
        <v>165</v>
      </c>
      <c r="K4369" s="79">
        <v>117.46</v>
      </c>
      <c r="O4369" s="4"/>
      <c r="P4369" s="4"/>
      <c r="Q4369" s="4"/>
      <c r="R4369" s="4"/>
      <c r="S4369" s="4"/>
      <c r="T4369" s="4"/>
      <c r="U4369" s="4"/>
      <c r="V4369" s="4"/>
      <c r="W4369" s="4"/>
      <c r="X4369" s="4"/>
      <c r="Y4369" s="4"/>
    </row>
    <row r="4370" spans="1:25" ht="15" customHeight="1">
      <c r="A4370" s="4"/>
      <c r="B4370" s="57" t="s">
        <v>1254</v>
      </c>
      <c r="C4370" s="78" t="s">
        <v>1449</v>
      </c>
      <c r="D4370" s="57" t="s">
        <v>47</v>
      </c>
      <c r="E4370" s="57" t="s">
        <v>1450</v>
      </c>
      <c r="F4370" s="305" t="s">
        <v>1258</v>
      </c>
      <c r="G4370" s="305"/>
      <c r="H4370" s="77" t="s">
        <v>62</v>
      </c>
      <c r="I4370" s="80">
        <v>0.5927</v>
      </c>
      <c r="J4370" s="79">
        <v>126.92</v>
      </c>
      <c r="K4370" s="79">
        <v>75.22</v>
      </c>
      <c r="O4370" s="4"/>
      <c r="P4370" s="4"/>
      <c r="Q4370" s="4"/>
      <c r="R4370" s="4"/>
      <c r="S4370" s="4"/>
      <c r="T4370" s="4"/>
      <c r="U4370" s="4"/>
      <c r="V4370" s="4"/>
      <c r="W4370" s="4"/>
      <c r="X4370" s="4"/>
      <c r="Y4370" s="4"/>
    </row>
    <row r="4371" spans="1:25" ht="15" customHeight="1">
      <c r="A4371" s="4"/>
      <c r="B4371" s="60"/>
      <c r="C4371" s="60"/>
      <c r="D4371" s="60"/>
      <c r="E4371" s="60"/>
      <c r="F4371" s="60" t="s">
        <v>1260</v>
      </c>
      <c r="G4371" s="82">
        <v>58.88</v>
      </c>
      <c r="H4371" s="60" t="s">
        <v>1261</v>
      </c>
      <c r="I4371" s="82">
        <v>0</v>
      </c>
      <c r="J4371" s="60" t="s">
        <v>1262</v>
      </c>
      <c r="K4371" s="82">
        <v>58.88</v>
      </c>
      <c r="O4371" s="4"/>
      <c r="P4371" s="4"/>
      <c r="Q4371" s="4"/>
      <c r="R4371" s="4"/>
      <c r="S4371" s="4"/>
      <c r="T4371" s="4"/>
      <c r="U4371" s="4"/>
      <c r="V4371" s="4"/>
      <c r="W4371" s="4"/>
      <c r="X4371" s="4"/>
      <c r="Y4371" s="4"/>
    </row>
    <row r="4372" spans="1:25" ht="15" customHeight="1" thickBot="1">
      <c r="A4372" s="4"/>
      <c r="B4372" s="60"/>
      <c r="C4372" s="60"/>
      <c r="D4372" s="60"/>
      <c r="E4372" s="60"/>
      <c r="F4372" s="60" t="s">
        <v>1263</v>
      </c>
      <c r="G4372" s="82">
        <v>108.51</v>
      </c>
      <c r="H4372" s="60"/>
      <c r="I4372" s="306" t="s">
        <v>1264</v>
      </c>
      <c r="J4372" s="306"/>
      <c r="K4372" s="82">
        <v>682.08</v>
      </c>
      <c r="O4372" s="4"/>
      <c r="P4372" s="4"/>
      <c r="Q4372" s="4"/>
      <c r="R4372" s="4"/>
      <c r="S4372" s="4"/>
      <c r="T4372" s="4"/>
      <c r="U4372" s="4"/>
      <c r="V4372" s="4"/>
      <c r="W4372" s="4"/>
      <c r="X4372" s="4"/>
      <c r="Y4372" s="4"/>
    </row>
    <row r="4373" spans="1:25" ht="15" customHeight="1" thickTop="1">
      <c r="A4373" s="4"/>
      <c r="B4373" s="72"/>
      <c r="C4373" s="72"/>
      <c r="D4373" s="72"/>
      <c r="E4373" s="72"/>
      <c r="F4373" s="72"/>
      <c r="G4373" s="72"/>
      <c r="H4373" s="72"/>
      <c r="I4373" s="72"/>
      <c r="J4373" s="72"/>
      <c r="K4373" s="72"/>
      <c r="O4373" s="4"/>
      <c r="P4373" s="4"/>
      <c r="Q4373" s="4"/>
      <c r="R4373" s="4"/>
      <c r="S4373" s="4"/>
      <c r="T4373" s="4"/>
      <c r="U4373" s="4"/>
      <c r="V4373" s="4"/>
      <c r="W4373" s="4"/>
      <c r="X4373" s="4"/>
      <c r="Y4373" s="4"/>
    </row>
    <row r="4374" spans="1:25" ht="15" customHeight="1">
      <c r="A4374" s="4"/>
      <c r="B4374" s="61"/>
      <c r="C4374" s="62" t="s">
        <v>19</v>
      </c>
      <c r="D4374" s="61" t="s">
        <v>20</v>
      </c>
      <c r="E4374" s="61" t="s">
        <v>21</v>
      </c>
      <c r="F4374" s="303" t="s">
        <v>1242</v>
      </c>
      <c r="G4374" s="303"/>
      <c r="H4374" s="67" t="s">
        <v>22</v>
      </c>
      <c r="I4374" s="62" t="s">
        <v>23</v>
      </c>
      <c r="J4374" s="62" t="s">
        <v>24</v>
      </c>
      <c r="K4374" s="62" t="s">
        <v>17</v>
      </c>
      <c r="O4374" s="4"/>
      <c r="P4374" s="4"/>
      <c r="Q4374" s="4"/>
      <c r="R4374" s="4"/>
      <c r="S4374" s="4"/>
      <c r="T4374" s="4"/>
      <c r="U4374" s="4"/>
      <c r="V4374" s="4"/>
      <c r="W4374" s="4"/>
      <c r="X4374" s="4"/>
      <c r="Y4374" s="4"/>
    </row>
    <row r="4375" spans="1:25" ht="15" customHeight="1">
      <c r="A4375" s="4"/>
      <c r="B4375" s="58" t="s">
        <v>1243</v>
      </c>
      <c r="C4375" s="69" t="s">
        <v>1382</v>
      </c>
      <c r="D4375" s="58" t="s">
        <v>47</v>
      </c>
      <c r="E4375" s="58" t="s">
        <v>1383</v>
      </c>
      <c r="F4375" s="304" t="s">
        <v>1384</v>
      </c>
      <c r="G4375" s="304"/>
      <c r="H4375" s="68" t="s">
        <v>62</v>
      </c>
      <c r="I4375" s="71">
        <v>1</v>
      </c>
      <c r="J4375" s="70">
        <v>525.34</v>
      </c>
      <c r="K4375" s="70">
        <v>525.34</v>
      </c>
      <c r="O4375" s="4"/>
      <c r="P4375" s="4"/>
      <c r="Q4375" s="4"/>
      <c r="R4375" s="4"/>
      <c r="S4375" s="4"/>
      <c r="T4375" s="4"/>
      <c r="U4375" s="4"/>
      <c r="V4375" s="4"/>
      <c r="W4375" s="4"/>
      <c r="X4375" s="4"/>
      <c r="Y4375" s="4"/>
    </row>
    <row r="4376" spans="1:25" ht="15" customHeight="1">
      <c r="A4376" s="4"/>
      <c r="B4376" s="59" t="s">
        <v>1245</v>
      </c>
      <c r="C4376" s="74" t="s">
        <v>1246</v>
      </c>
      <c r="D4376" s="59" t="s">
        <v>47</v>
      </c>
      <c r="E4376" s="59" t="s">
        <v>1247</v>
      </c>
      <c r="F4376" s="308" t="s">
        <v>1248</v>
      </c>
      <c r="G4376" s="308"/>
      <c r="H4376" s="73" t="s">
        <v>1249</v>
      </c>
      <c r="I4376" s="76">
        <v>6.2858000000000001</v>
      </c>
      <c r="J4376" s="75">
        <v>22.64</v>
      </c>
      <c r="K4376" s="75">
        <v>142.31</v>
      </c>
      <c r="O4376" s="4"/>
      <c r="P4376" s="4"/>
      <c r="Q4376" s="4"/>
      <c r="R4376" s="4"/>
      <c r="S4376" s="4"/>
      <c r="T4376" s="4"/>
      <c r="U4376" s="4"/>
      <c r="V4376" s="4"/>
      <c r="W4376" s="4"/>
      <c r="X4376" s="4"/>
      <c r="Y4376" s="4"/>
    </row>
    <row r="4377" spans="1:25" ht="15" customHeight="1">
      <c r="A4377" s="4"/>
      <c r="B4377" s="57" t="s">
        <v>1254</v>
      </c>
      <c r="C4377" s="78" t="s">
        <v>1449</v>
      </c>
      <c r="D4377" s="57" t="s">
        <v>47</v>
      </c>
      <c r="E4377" s="57" t="s">
        <v>1450</v>
      </c>
      <c r="F4377" s="305" t="s">
        <v>1258</v>
      </c>
      <c r="G4377" s="305"/>
      <c r="H4377" s="77" t="s">
        <v>62</v>
      </c>
      <c r="I4377" s="80">
        <v>0.59709999999999996</v>
      </c>
      <c r="J4377" s="79">
        <v>126.92</v>
      </c>
      <c r="K4377" s="79">
        <v>75.78</v>
      </c>
      <c r="O4377" s="4"/>
      <c r="P4377" s="4"/>
      <c r="Q4377" s="4"/>
      <c r="R4377" s="4"/>
      <c r="S4377" s="4"/>
      <c r="T4377" s="4"/>
      <c r="U4377" s="4"/>
      <c r="V4377" s="4"/>
      <c r="W4377" s="4"/>
      <c r="X4377" s="4"/>
      <c r="Y4377" s="4"/>
    </row>
    <row r="4378" spans="1:25" ht="15" customHeight="1">
      <c r="A4378" s="4"/>
      <c r="B4378" s="57" t="s">
        <v>1254</v>
      </c>
      <c r="C4378" s="78" t="s">
        <v>1725</v>
      </c>
      <c r="D4378" s="57" t="s">
        <v>47</v>
      </c>
      <c r="E4378" s="57" t="s">
        <v>1726</v>
      </c>
      <c r="F4378" s="305" t="s">
        <v>1258</v>
      </c>
      <c r="G4378" s="305"/>
      <c r="H4378" s="77" t="s">
        <v>62</v>
      </c>
      <c r="I4378" s="80">
        <v>0.8538</v>
      </c>
      <c r="J4378" s="79">
        <v>165</v>
      </c>
      <c r="K4378" s="79">
        <v>140.87</v>
      </c>
      <c r="O4378" s="4"/>
      <c r="P4378" s="4"/>
      <c r="Q4378" s="4"/>
      <c r="R4378" s="4"/>
      <c r="S4378" s="4"/>
      <c r="T4378" s="4"/>
      <c r="U4378" s="4"/>
      <c r="V4378" s="4"/>
      <c r="W4378" s="4"/>
      <c r="X4378" s="4"/>
      <c r="Y4378" s="4"/>
    </row>
    <row r="4379" spans="1:25" ht="15" customHeight="1">
      <c r="A4379" s="4"/>
      <c r="B4379" s="57" t="s">
        <v>1254</v>
      </c>
      <c r="C4379" s="78" t="s">
        <v>1565</v>
      </c>
      <c r="D4379" s="57" t="s">
        <v>47</v>
      </c>
      <c r="E4379" s="57" t="s">
        <v>1566</v>
      </c>
      <c r="F4379" s="305" t="s">
        <v>1258</v>
      </c>
      <c r="G4379" s="305"/>
      <c r="H4379" s="77" t="s">
        <v>103</v>
      </c>
      <c r="I4379" s="80">
        <v>218.93</v>
      </c>
      <c r="J4379" s="79">
        <v>0.76</v>
      </c>
      <c r="K4379" s="79">
        <v>166.38</v>
      </c>
      <c r="O4379" s="4"/>
      <c r="P4379" s="4"/>
      <c r="Q4379" s="4"/>
      <c r="R4379" s="4"/>
      <c r="S4379" s="4"/>
      <c r="T4379" s="4"/>
      <c r="U4379" s="4"/>
      <c r="V4379" s="4"/>
      <c r="W4379" s="4"/>
      <c r="X4379" s="4"/>
      <c r="Y4379" s="4"/>
    </row>
    <row r="4380" spans="1:25" ht="15" customHeight="1">
      <c r="A4380" s="4"/>
      <c r="B4380" s="60"/>
      <c r="C4380" s="60"/>
      <c r="D4380" s="60"/>
      <c r="E4380" s="60"/>
      <c r="F4380" s="60" t="s">
        <v>1260</v>
      </c>
      <c r="G4380" s="82">
        <v>101.51</v>
      </c>
      <c r="H4380" s="60" t="s">
        <v>1261</v>
      </c>
      <c r="I4380" s="82">
        <v>0</v>
      </c>
      <c r="J4380" s="60" t="s">
        <v>1262</v>
      </c>
      <c r="K4380" s="82">
        <v>101.51</v>
      </c>
      <c r="O4380" s="4"/>
      <c r="P4380" s="4"/>
      <c r="Q4380" s="4"/>
      <c r="R4380" s="4"/>
      <c r="S4380" s="4"/>
      <c r="T4380" s="4"/>
      <c r="U4380" s="4"/>
      <c r="V4380" s="4"/>
      <c r="W4380" s="4"/>
      <c r="X4380" s="4"/>
      <c r="Y4380" s="4"/>
    </row>
    <row r="4381" spans="1:25" ht="15" customHeight="1" thickBot="1">
      <c r="A4381" s="4"/>
      <c r="B4381" s="60"/>
      <c r="C4381" s="60"/>
      <c r="D4381" s="60"/>
      <c r="E4381" s="60"/>
      <c r="F4381" s="60" t="s">
        <v>1263</v>
      </c>
      <c r="G4381" s="82">
        <v>99.39</v>
      </c>
      <c r="H4381" s="60"/>
      <c r="I4381" s="306" t="s">
        <v>1264</v>
      </c>
      <c r="J4381" s="306"/>
      <c r="K4381" s="82">
        <v>624.73</v>
      </c>
      <c r="O4381" s="4"/>
      <c r="P4381" s="4"/>
      <c r="Q4381" s="4"/>
      <c r="R4381" s="4"/>
      <c r="S4381" s="4"/>
      <c r="T4381" s="4"/>
      <c r="U4381" s="4"/>
      <c r="V4381" s="4"/>
      <c r="W4381" s="4"/>
      <c r="X4381" s="4"/>
      <c r="Y4381" s="4"/>
    </row>
    <row r="4382" spans="1:25" ht="15" customHeight="1" thickTop="1">
      <c r="A4382" s="4"/>
      <c r="B4382" s="72"/>
      <c r="C4382" s="72"/>
      <c r="D4382" s="72"/>
      <c r="E4382" s="72"/>
      <c r="F4382" s="72"/>
      <c r="G4382" s="72"/>
      <c r="H4382" s="72"/>
      <c r="I4382" s="72"/>
      <c r="J4382" s="72"/>
      <c r="K4382" s="72"/>
      <c r="O4382" s="4"/>
      <c r="P4382" s="4"/>
      <c r="Q4382" s="4"/>
      <c r="R4382" s="4"/>
      <c r="S4382" s="4"/>
      <c r="T4382" s="4"/>
      <c r="U4382" s="4"/>
      <c r="V4382" s="4"/>
      <c r="W4382" s="4"/>
      <c r="X4382" s="4"/>
      <c r="Y4382" s="4"/>
    </row>
    <row r="4383" spans="1:25" ht="15" customHeight="1">
      <c r="A4383" s="4"/>
      <c r="B4383" s="61"/>
      <c r="C4383" s="62" t="s">
        <v>19</v>
      </c>
      <c r="D4383" s="61" t="s">
        <v>20</v>
      </c>
      <c r="E4383" s="61" t="s">
        <v>21</v>
      </c>
      <c r="F4383" s="303" t="s">
        <v>1242</v>
      </c>
      <c r="G4383" s="303"/>
      <c r="H4383" s="67" t="s">
        <v>22</v>
      </c>
      <c r="I4383" s="62" t="s">
        <v>23</v>
      </c>
      <c r="J4383" s="62" t="s">
        <v>24</v>
      </c>
      <c r="K4383" s="62" t="s">
        <v>17</v>
      </c>
      <c r="O4383" s="4"/>
      <c r="P4383" s="4"/>
      <c r="Q4383" s="4"/>
      <c r="R4383" s="4"/>
      <c r="S4383" s="4"/>
      <c r="T4383" s="4"/>
      <c r="U4383" s="4"/>
      <c r="V4383" s="4"/>
      <c r="W4383" s="4"/>
      <c r="X4383" s="4"/>
      <c r="Y4383" s="4"/>
    </row>
    <row r="4384" spans="1:25" ht="15" customHeight="1">
      <c r="A4384" s="4"/>
      <c r="B4384" s="58" t="s">
        <v>1243</v>
      </c>
      <c r="C4384" s="69" t="s">
        <v>1338</v>
      </c>
      <c r="D4384" s="58" t="s">
        <v>47</v>
      </c>
      <c r="E4384" s="58" t="s">
        <v>1339</v>
      </c>
      <c r="F4384" s="304" t="s">
        <v>1326</v>
      </c>
      <c r="G4384" s="304"/>
      <c r="H4384" s="68" t="s">
        <v>49</v>
      </c>
      <c r="I4384" s="71">
        <v>1</v>
      </c>
      <c r="J4384" s="70">
        <v>26.37</v>
      </c>
      <c r="K4384" s="70">
        <v>26.37</v>
      </c>
      <c r="O4384" s="4"/>
      <c r="P4384" s="4"/>
      <c r="Q4384" s="4"/>
      <c r="R4384" s="4"/>
      <c r="S4384" s="4"/>
      <c r="T4384" s="4"/>
      <c r="U4384" s="4"/>
      <c r="V4384" s="4"/>
      <c r="W4384" s="4"/>
      <c r="X4384" s="4"/>
      <c r="Y4384" s="4"/>
    </row>
    <row r="4385" spans="1:25" ht="15" customHeight="1">
      <c r="A4385" s="4"/>
      <c r="B4385" s="59" t="s">
        <v>1245</v>
      </c>
      <c r="C4385" s="74" t="s">
        <v>1252</v>
      </c>
      <c r="D4385" s="59" t="s">
        <v>47</v>
      </c>
      <c r="E4385" s="59" t="s">
        <v>1253</v>
      </c>
      <c r="F4385" s="308" t="s">
        <v>1248</v>
      </c>
      <c r="G4385" s="308"/>
      <c r="H4385" s="73" t="s">
        <v>1249</v>
      </c>
      <c r="I4385" s="76">
        <v>0.18629999999999999</v>
      </c>
      <c r="J4385" s="75">
        <v>31.63</v>
      </c>
      <c r="K4385" s="75">
        <v>5.89</v>
      </c>
      <c r="O4385" s="4"/>
      <c r="P4385" s="4"/>
      <c r="Q4385" s="4"/>
      <c r="R4385" s="4"/>
      <c r="S4385" s="4"/>
      <c r="T4385" s="4"/>
      <c r="U4385" s="4"/>
      <c r="V4385" s="4"/>
      <c r="W4385" s="4"/>
      <c r="X4385" s="4"/>
      <c r="Y4385" s="4"/>
    </row>
    <row r="4386" spans="1:25" ht="15" customHeight="1">
      <c r="A4386" s="4"/>
      <c r="B4386" s="59" t="s">
        <v>1245</v>
      </c>
      <c r="C4386" s="74" t="s">
        <v>1250</v>
      </c>
      <c r="D4386" s="59" t="s">
        <v>47</v>
      </c>
      <c r="E4386" s="59" t="s">
        <v>1251</v>
      </c>
      <c r="F4386" s="308" t="s">
        <v>1248</v>
      </c>
      <c r="G4386" s="308"/>
      <c r="H4386" s="73" t="s">
        <v>1249</v>
      </c>
      <c r="I4386" s="76">
        <v>0.18629999999999999</v>
      </c>
      <c r="J4386" s="75">
        <v>25.52</v>
      </c>
      <c r="K4386" s="75">
        <v>4.75</v>
      </c>
      <c r="O4386" s="4"/>
      <c r="P4386" s="4"/>
      <c r="Q4386" s="4"/>
      <c r="R4386" s="4"/>
      <c r="S4386" s="4"/>
      <c r="T4386" s="4"/>
      <c r="U4386" s="4"/>
      <c r="V4386" s="4"/>
      <c r="W4386" s="4"/>
      <c r="X4386" s="4"/>
      <c r="Y4386" s="4"/>
    </row>
    <row r="4387" spans="1:25" ht="15" customHeight="1">
      <c r="A4387" s="4"/>
      <c r="B4387" s="57" t="s">
        <v>1254</v>
      </c>
      <c r="C4387" s="78" t="s">
        <v>2882</v>
      </c>
      <c r="D4387" s="57" t="s">
        <v>47</v>
      </c>
      <c r="E4387" s="57" t="s">
        <v>2883</v>
      </c>
      <c r="F4387" s="305" t="s">
        <v>1258</v>
      </c>
      <c r="G4387" s="305"/>
      <c r="H4387" s="77" t="s">
        <v>49</v>
      </c>
      <c r="I4387" s="80">
        <v>1</v>
      </c>
      <c r="J4387" s="79">
        <v>15.73</v>
      </c>
      <c r="K4387" s="79">
        <v>15.73</v>
      </c>
      <c r="O4387" s="4"/>
      <c r="P4387" s="4"/>
      <c r="Q4387" s="4"/>
      <c r="R4387" s="4"/>
      <c r="S4387" s="4"/>
      <c r="T4387" s="4"/>
      <c r="U4387" s="4"/>
      <c r="V4387" s="4"/>
      <c r="W4387" s="4"/>
      <c r="X4387" s="4"/>
      <c r="Y4387" s="4"/>
    </row>
    <row r="4388" spans="1:25" ht="15" customHeight="1">
      <c r="A4388" s="4"/>
      <c r="B4388" s="60"/>
      <c r="C4388" s="60"/>
      <c r="D4388" s="60"/>
      <c r="E4388" s="60"/>
      <c r="F4388" s="60" t="s">
        <v>1260</v>
      </c>
      <c r="G4388" s="82">
        <v>8.18</v>
      </c>
      <c r="H4388" s="60" t="s">
        <v>1261</v>
      </c>
      <c r="I4388" s="82">
        <v>0</v>
      </c>
      <c r="J4388" s="60" t="s">
        <v>1262</v>
      </c>
      <c r="K4388" s="82">
        <v>8.18</v>
      </c>
      <c r="O4388" s="4"/>
      <c r="P4388" s="4"/>
      <c r="Q4388" s="4"/>
      <c r="R4388" s="4"/>
      <c r="S4388" s="4"/>
      <c r="T4388" s="4"/>
      <c r="U4388" s="4"/>
      <c r="V4388" s="4"/>
      <c r="W4388" s="4"/>
      <c r="X4388" s="4"/>
      <c r="Y4388" s="4"/>
    </row>
    <row r="4389" spans="1:25" ht="15" customHeight="1" thickBot="1">
      <c r="A4389" s="4"/>
      <c r="B4389" s="60"/>
      <c r="C4389" s="60"/>
      <c r="D4389" s="60"/>
      <c r="E4389" s="60"/>
      <c r="F4389" s="60" t="s">
        <v>1263</v>
      </c>
      <c r="G4389" s="82">
        <v>4.9800000000000004</v>
      </c>
      <c r="H4389" s="60"/>
      <c r="I4389" s="306" t="s">
        <v>1264</v>
      </c>
      <c r="J4389" s="306"/>
      <c r="K4389" s="82">
        <v>31.35</v>
      </c>
      <c r="O4389" s="4"/>
      <c r="P4389" s="4"/>
      <c r="Q4389" s="4"/>
      <c r="R4389" s="4"/>
      <c r="S4389" s="4"/>
      <c r="T4389" s="4"/>
      <c r="U4389" s="4"/>
      <c r="V4389" s="4"/>
      <c r="W4389" s="4"/>
      <c r="X4389" s="4"/>
      <c r="Y4389" s="4"/>
    </row>
    <row r="4390" spans="1:25" ht="15" customHeight="1" thickTop="1">
      <c r="A4390" s="4"/>
      <c r="B4390" s="72"/>
      <c r="C4390" s="72"/>
      <c r="D4390" s="72"/>
      <c r="E4390" s="72"/>
      <c r="F4390" s="72"/>
      <c r="G4390" s="72"/>
      <c r="H4390" s="72"/>
      <c r="I4390" s="72"/>
      <c r="J4390" s="72"/>
      <c r="K4390" s="72"/>
      <c r="O4390" s="4"/>
      <c r="P4390" s="4"/>
      <c r="Q4390" s="4"/>
      <c r="R4390" s="4"/>
      <c r="S4390" s="4"/>
      <c r="T4390" s="4"/>
      <c r="U4390" s="4"/>
      <c r="V4390" s="4"/>
      <c r="W4390" s="4"/>
      <c r="X4390" s="4"/>
      <c r="Y4390" s="4"/>
    </row>
    <row r="4391" spans="1:25" ht="15" customHeight="1">
      <c r="A4391" s="4"/>
      <c r="B4391" s="61"/>
      <c r="C4391" s="62" t="s">
        <v>19</v>
      </c>
      <c r="D4391" s="61" t="s">
        <v>20</v>
      </c>
      <c r="E4391" s="61" t="s">
        <v>21</v>
      </c>
      <c r="F4391" s="303" t="s">
        <v>1242</v>
      </c>
      <c r="G4391" s="303"/>
      <c r="H4391" s="67" t="s">
        <v>22</v>
      </c>
      <c r="I4391" s="62" t="s">
        <v>23</v>
      </c>
      <c r="J4391" s="62" t="s">
        <v>24</v>
      </c>
      <c r="K4391" s="62" t="s">
        <v>17</v>
      </c>
      <c r="O4391" s="4"/>
      <c r="P4391" s="4"/>
      <c r="Q4391" s="4"/>
      <c r="R4391" s="4"/>
      <c r="S4391" s="4"/>
      <c r="T4391" s="4"/>
      <c r="U4391" s="4"/>
      <c r="V4391" s="4"/>
      <c r="W4391" s="4"/>
      <c r="X4391" s="4"/>
      <c r="Y4391" s="4"/>
    </row>
    <row r="4392" spans="1:25" ht="15" customHeight="1">
      <c r="A4392" s="4"/>
      <c r="B4392" s="58" t="s">
        <v>1243</v>
      </c>
      <c r="C4392" s="69" t="s">
        <v>1324</v>
      </c>
      <c r="D4392" s="58" t="s">
        <v>47</v>
      </c>
      <c r="E4392" s="58" t="s">
        <v>1325</v>
      </c>
      <c r="F4392" s="304" t="s">
        <v>1326</v>
      </c>
      <c r="G4392" s="304"/>
      <c r="H4392" s="68" t="s">
        <v>87</v>
      </c>
      <c r="I4392" s="71">
        <v>1</v>
      </c>
      <c r="J4392" s="70">
        <v>60.81</v>
      </c>
      <c r="K4392" s="70">
        <v>60.81</v>
      </c>
      <c r="O4392" s="4"/>
      <c r="P4392" s="4"/>
      <c r="Q4392" s="4"/>
      <c r="R4392" s="4"/>
      <c r="S4392" s="4"/>
      <c r="T4392" s="4"/>
      <c r="U4392" s="4"/>
      <c r="V4392" s="4"/>
      <c r="W4392" s="4"/>
      <c r="X4392" s="4"/>
      <c r="Y4392" s="4"/>
    </row>
    <row r="4393" spans="1:25" ht="15" customHeight="1">
      <c r="A4393" s="4"/>
      <c r="B4393" s="59" t="s">
        <v>1245</v>
      </c>
      <c r="C4393" s="74" t="s">
        <v>1250</v>
      </c>
      <c r="D4393" s="59" t="s">
        <v>47</v>
      </c>
      <c r="E4393" s="59" t="s">
        <v>1251</v>
      </c>
      <c r="F4393" s="308" t="s">
        <v>1248</v>
      </c>
      <c r="G4393" s="308"/>
      <c r="H4393" s="73" t="s">
        <v>1249</v>
      </c>
      <c r="I4393" s="76">
        <v>3.3099999999999997E-2</v>
      </c>
      <c r="J4393" s="75">
        <v>25.52</v>
      </c>
      <c r="K4393" s="75">
        <v>0.84</v>
      </c>
      <c r="O4393" s="4"/>
      <c r="P4393" s="4"/>
      <c r="Q4393" s="4"/>
      <c r="R4393" s="4"/>
      <c r="S4393" s="4"/>
      <c r="T4393" s="4"/>
      <c r="U4393" s="4"/>
      <c r="V4393" s="4"/>
      <c r="W4393" s="4"/>
      <c r="X4393" s="4"/>
      <c r="Y4393" s="4"/>
    </row>
    <row r="4394" spans="1:25" ht="15" customHeight="1">
      <c r="A4394" s="4"/>
      <c r="B4394" s="59" t="s">
        <v>1245</v>
      </c>
      <c r="C4394" s="74" t="s">
        <v>1252</v>
      </c>
      <c r="D4394" s="59" t="s">
        <v>47</v>
      </c>
      <c r="E4394" s="59" t="s">
        <v>1253</v>
      </c>
      <c r="F4394" s="308" t="s">
        <v>1248</v>
      </c>
      <c r="G4394" s="308"/>
      <c r="H4394" s="73" t="s">
        <v>1249</v>
      </c>
      <c r="I4394" s="76">
        <v>3.3099999999999997E-2</v>
      </c>
      <c r="J4394" s="75">
        <v>31.63</v>
      </c>
      <c r="K4394" s="75">
        <v>1.04</v>
      </c>
      <c r="O4394" s="4"/>
      <c r="P4394" s="4"/>
      <c r="Q4394" s="4"/>
      <c r="R4394" s="4"/>
      <c r="S4394" s="4"/>
      <c r="T4394" s="4"/>
      <c r="U4394" s="4"/>
      <c r="V4394" s="4"/>
      <c r="W4394" s="4"/>
      <c r="X4394" s="4"/>
      <c r="Y4394" s="4"/>
    </row>
    <row r="4395" spans="1:25" ht="15" customHeight="1">
      <c r="A4395" s="4"/>
      <c r="B4395" s="57" t="s">
        <v>1254</v>
      </c>
      <c r="C4395" s="78" t="s">
        <v>2438</v>
      </c>
      <c r="D4395" s="57" t="s">
        <v>47</v>
      </c>
      <c r="E4395" s="57" t="s">
        <v>2439</v>
      </c>
      <c r="F4395" s="305" t="s">
        <v>1258</v>
      </c>
      <c r="G4395" s="305"/>
      <c r="H4395" s="77" t="s">
        <v>87</v>
      </c>
      <c r="I4395" s="80">
        <v>1.05</v>
      </c>
      <c r="J4395" s="79">
        <v>56.13</v>
      </c>
      <c r="K4395" s="79">
        <v>58.93</v>
      </c>
      <c r="O4395" s="4"/>
      <c r="P4395" s="4"/>
      <c r="Q4395" s="4"/>
      <c r="R4395" s="4"/>
      <c r="S4395" s="4"/>
      <c r="T4395" s="4"/>
      <c r="U4395" s="4"/>
      <c r="V4395" s="4"/>
      <c r="W4395" s="4"/>
      <c r="X4395" s="4"/>
      <c r="Y4395" s="4"/>
    </row>
    <row r="4396" spans="1:25" ht="15" customHeight="1">
      <c r="A4396" s="4"/>
      <c r="B4396" s="60"/>
      <c r="C4396" s="60"/>
      <c r="D4396" s="60"/>
      <c r="E4396" s="60"/>
      <c r="F4396" s="60" t="s">
        <v>1260</v>
      </c>
      <c r="G4396" s="82">
        <v>1.44</v>
      </c>
      <c r="H4396" s="60" t="s">
        <v>1261</v>
      </c>
      <c r="I4396" s="82">
        <v>0</v>
      </c>
      <c r="J4396" s="60" t="s">
        <v>1262</v>
      </c>
      <c r="K4396" s="82">
        <v>1.44</v>
      </c>
      <c r="O4396" s="4"/>
      <c r="P4396" s="4"/>
      <c r="Q4396" s="4"/>
      <c r="R4396" s="4"/>
      <c r="S4396" s="4"/>
      <c r="T4396" s="4"/>
      <c r="U4396" s="4"/>
      <c r="V4396" s="4"/>
      <c r="W4396" s="4"/>
      <c r="X4396" s="4"/>
      <c r="Y4396" s="4"/>
    </row>
    <row r="4397" spans="1:25" ht="15" customHeight="1" thickBot="1">
      <c r="A4397" s="4"/>
      <c r="B4397" s="60"/>
      <c r="C4397" s="60"/>
      <c r="D4397" s="60"/>
      <c r="E4397" s="60"/>
      <c r="F4397" s="60" t="s">
        <v>1263</v>
      </c>
      <c r="G4397" s="82">
        <v>11.5</v>
      </c>
      <c r="H4397" s="60"/>
      <c r="I4397" s="306" t="s">
        <v>1264</v>
      </c>
      <c r="J4397" s="306"/>
      <c r="K4397" s="82">
        <v>72.31</v>
      </c>
      <c r="O4397" s="4"/>
      <c r="P4397" s="4"/>
      <c r="Q4397" s="4"/>
      <c r="R4397" s="4"/>
      <c r="S4397" s="4"/>
      <c r="T4397" s="4"/>
      <c r="U4397" s="4"/>
      <c r="V4397" s="4"/>
      <c r="W4397" s="4"/>
      <c r="X4397" s="4"/>
      <c r="Y4397" s="4"/>
    </row>
    <row r="4398" spans="1:25" ht="15" customHeight="1" thickTop="1">
      <c r="A4398" s="4"/>
      <c r="B4398" s="72"/>
      <c r="C4398" s="72"/>
      <c r="D4398" s="72"/>
      <c r="E4398" s="72"/>
      <c r="F4398" s="72"/>
      <c r="G4398" s="72"/>
      <c r="H4398" s="72"/>
      <c r="I4398" s="72"/>
      <c r="J4398" s="72"/>
      <c r="K4398" s="72"/>
      <c r="O4398" s="4"/>
      <c r="P4398" s="4"/>
      <c r="Q4398" s="4"/>
      <c r="R4398" s="4"/>
      <c r="S4398" s="4"/>
      <c r="T4398" s="4"/>
      <c r="U4398" s="4"/>
      <c r="V4398" s="4"/>
      <c r="W4398" s="4"/>
      <c r="X4398" s="4"/>
      <c r="Y4398" s="4"/>
    </row>
    <row r="4399" spans="1:25" ht="15" customHeight="1">
      <c r="A4399" s="4"/>
      <c r="B4399" s="61"/>
      <c r="C4399" s="62" t="s">
        <v>19</v>
      </c>
      <c r="D4399" s="61" t="s">
        <v>20</v>
      </c>
      <c r="E4399" s="61" t="s">
        <v>21</v>
      </c>
      <c r="F4399" s="303" t="s">
        <v>1242</v>
      </c>
      <c r="G4399" s="303"/>
      <c r="H4399" s="67" t="s">
        <v>22</v>
      </c>
      <c r="I4399" s="62" t="s">
        <v>23</v>
      </c>
      <c r="J4399" s="62" t="s">
        <v>24</v>
      </c>
      <c r="K4399" s="62" t="s">
        <v>17</v>
      </c>
      <c r="O4399" s="4"/>
      <c r="P4399" s="4"/>
      <c r="Q4399" s="4"/>
      <c r="R4399" s="4"/>
      <c r="S4399" s="4"/>
      <c r="T4399" s="4"/>
      <c r="U4399" s="4"/>
      <c r="V4399" s="4"/>
      <c r="W4399" s="4"/>
      <c r="X4399" s="4"/>
      <c r="Y4399" s="4"/>
    </row>
    <row r="4400" spans="1:25" ht="15" customHeight="1">
      <c r="A4400" s="4"/>
      <c r="B4400" s="58" t="s">
        <v>1243</v>
      </c>
      <c r="C4400" s="69" t="s">
        <v>1477</v>
      </c>
      <c r="D4400" s="58" t="s">
        <v>47</v>
      </c>
      <c r="E4400" s="58" t="s">
        <v>1478</v>
      </c>
      <c r="F4400" s="304" t="s">
        <v>1468</v>
      </c>
      <c r="G4400" s="304"/>
      <c r="H4400" s="68" t="s">
        <v>103</v>
      </c>
      <c r="I4400" s="71">
        <v>1</v>
      </c>
      <c r="J4400" s="70">
        <v>9.02</v>
      </c>
      <c r="K4400" s="70">
        <v>9.02</v>
      </c>
      <c r="O4400" s="4"/>
      <c r="P4400" s="4"/>
      <c r="Q4400" s="4"/>
      <c r="R4400" s="4"/>
      <c r="S4400" s="4"/>
      <c r="T4400" s="4"/>
      <c r="U4400" s="4"/>
      <c r="V4400" s="4"/>
      <c r="W4400" s="4"/>
      <c r="X4400" s="4"/>
      <c r="Y4400" s="4"/>
    </row>
    <row r="4401" spans="1:25" ht="15" customHeight="1">
      <c r="A4401" s="4"/>
      <c r="B4401" s="59" t="s">
        <v>1245</v>
      </c>
      <c r="C4401" s="74" t="s">
        <v>1464</v>
      </c>
      <c r="D4401" s="59" t="s">
        <v>47</v>
      </c>
      <c r="E4401" s="59" t="s">
        <v>1465</v>
      </c>
      <c r="F4401" s="308" t="s">
        <v>1248</v>
      </c>
      <c r="G4401" s="308"/>
      <c r="H4401" s="73" t="s">
        <v>1249</v>
      </c>
      <c r="I4401" s="76">
        <v>1.4E-3</v>
      </c>
      <c r="J4401" s="75">
        <v>25.02</v>
      </c>
      <c r="K4401" s="75">
        <v>0.03</v>
      </c>
      <c r="O4401" s="4"/>
      <c r="P4401" s="4"/>
      <c r="Q4401" s="4"/>
      <c r="R4401" s="4"/>
      <c r="S4401" s="4"/>
      <c r="T4401" s="4"/>
      <c r="U4401" s="4"/>
      <c r="V4401" s="4"/>
      <c r="W4401" s="4"/>
      <c r="X4401" s="4"/>
      <c r="Y4401" s="4"/>
    </row>
    <row r="4402" spans="1:25" ht="15" customHeight="1">
      <c r="A4402" s="4"/>
      <c r="B4402" s="59" t="s">
        <v>1245</v>
      </c>
      <c r="C4402" s="74" t="s">
        <v>1462</v>
      </c>
      <c r="D4402" s="59" t="s">
        <v>47</v>
      </c>
      <c r="E4402" s="59" t="s">
        <v>1463</v>
      </c>
      <c r="F4402" s="308" t="s">
        <v>1248</v>
      </c>
      <c r="G4402" s="308"/>
      <c r="H4402" s="73" t="s">
        <v>1249</v>
      </c>
      <c r="I4402" s="76">
        <v>8.8000000000000005E-3</v>
      </c>
      <c r="J4402" s="75">
        <v>30.97</v>
      </c>
      <c r="K4402" s="75">
        <v>0.27</v>
      </c>
      <c r="O4402" s="4"/>
      <c r="P4402" s="4"/>
      <c r="Q4402" s="4"/>
      <c r="R4402" s="4"/>
      <c r="S4402" s="4"/>
      <c r="T4402" s="4"/>
      <c r="U4402" s="4"/>
      <c r="V4402" s="4"/>
      <c r="W4402" s="4"/>
      <c r="X4402" s="4"/>
      <c r="Y4402" s="4"/>
    </row>
    <row r="4403" spans="1:25" ht="15" customHeight="1">
      <c r="A4403" s="4"/>
      <c r="B4403" s="57" t="s">
        <v>1254</v>
      </c>
      <c r="C4403" s="78" t="s">
        <v>2032</v>
      </c>
      <c r="D4403" s="57" t="s">
        <v>47</v>
      </c>
      <c r="E4403" s="57" t="s">
        <v>2033</v>
      </c>
      <c r="F4403" s="305" t="s">
        <v>1258</v>
      </c>
      <c r="G4403" s="305"/>
      <c r="H4403" s="77" t="s">
        <v>103</v>
      </c>
      <c r="I4403" s="80">
        <v>1.1100000000000001</v>
      </c>
      <c r="J4403" s="79">
        <v>7.86</v>
      </c>
      <c r="K4403" s="79">
        <v>8.7200000000000006</v>
      </c>
      <c r="O4403" s="4"/>
      <c r="P4403" s="4"/>
      <c r="Q4403" s="4"/>
      <c r="R4403" s="4"/>
      <c r="S4403" s="4"/>
      <c r="T4403" s="4"/>
      <c r="U4403" s="4"/>
      <c r="V4403" s="4"/>
      <c r="W4403" s="4"/>
      <c r="X4403" s="4"/>
      <c r="Y4403" s="4"/>
    </row>
    <row r="4404" spans="1:25" ht="15" customHeight="1">
      <c r="A4404" s="4"/>
      <c r="B4404" s="60"/>
      <c r="C4404" s="60"/>
      <c r="D4404" s="60"/>
      <c r="E4404" s="60"/>
      <c r="F4404" s="60" t="s">
        <v>1260</v>
      </c>
      <c r="G4404" s="82">
        <v>0.23</v>
      </c>
      <c r="H4404" s="60" t="s">
        <v>1261</v>
      </c>
      <c r="I4404" s="82">
        <v>0</v>
      </c>
      <c r="J4404" s="60" t="s">
        <v>1262</v>
      </c>
      <c r="K4404" s="82">
        <v>0.23</v>
      </c>
      <c r="O4404" s="4"/>
      <c r="P4404" s="4"/>
      <c r="Q4404" s="4"/>
      <c r="R4404" s="4"/>
      <c r="S4404" s="4"/>
      <c r="T4404" s="4"/>
      <c r="U4404" s="4"/>
      <c r="V4404" s="4"/>
      <c r="W4404" s="4"/>
      <c r="X4404" s="4"/>
      <c r="Y4404" s="4"/>
    </row>
    <row r="4405" spans="1:25" ht="15" customHeight="1" thickBot="1">
      <c r="A4405" s="4"/>
      <c r="B4405" s="60"/>
      <c r="C4405" s="60"/>
      <c r="D4405" s="60"/>
      <c r="E4405" s="60"/>
      <c r="F4405" s="60" t="s">
        <v>1263</v>
      </c>
      <c r="G4405" s="82">
        <v>1.7</v>
      </c>
      <c r="H4405" s="60"/>
      <c r="I4405" s="306" t="s">
        <v>1264</v>
      </c>
      <c r="J4405" s="306"/>
      <c r="K4405" s="82">
        <v>10.72</v>
      </c>
      <c r="O4405" s="4"/>
      <c r="P4405" s="4"/>
      <c r="Q4405" s="4"/>
      <c r="R4405" s="4"/>
      <c r="S4405" s="4"/>
      <c r="T4405" s="4"/>
      <c r="U4405" s="4"/>
      <c r="V4405" s="4"/>
      <c r="W4405" s="4"/>
      <c r="X4405" s="4"/>
      <c r="Y4405" s="4"/>
    </row>
    <row r="4406" spans="1:25" ht="15" customHeight="1" thickTop="1">
      <c r="A4406" s="4"/>
      <c r="B4406" s="72"/>
      <c r="C4406" s="72"/>
      <c r="D4406" s="72"/>
      <c r="E4406" s="72"/>
      <c r="F4406" s="72"/>
      <c r="G4406" s="72"/>
      <c r="H4406" s="72"/>
      <c r="I4406" s="72"/>
      <c r="J4406" s="72"/>
      <c r="K4406" s="72"/>
      <c r="O4406" s="4"/>
      <c r="P4406" s="4"/>
      <c r="Q4406" s="4"/>
      <c r="R4406" s="4"/>
      <c r="S4406" s="4"/>
      <c r="T4406" s="4"/>
      <c r="U4406" s="4"/>
      <c r="V4406" s="4"/>
      <c r="W4406" s="4"/>
      <c r="X4406" s="4"/>
      <c r="Y4406" s="4"/>
    </row>
    <row r="4407" spans="1:25" ht="15" customHeight="1">
      <c r="A4407" s="4"/>
      <c r="B4407" s="61"/>
      <c r="C4407" s="62" t="s">
        <v>19</v>
      </c>
      <c r="D4407" s="61" t="s">
        <v>20</v>
      </c>
      <c r="E4407" s="61" t="s">
        <v>21</v>
      </c>
      <c r="F4407" s="303" t="s">
        <v>1242</v>
      </c>
      <c r="G4407" s="303"/>
      <c r="H4407" s="67" t="s">
        <v>22</v>
      </c>
      <c r="I4407" s="62" t="s">
        <v>23</v>
      </c>
      <c r="J4407" s="62" t="s">
        <v>24</v>
      </c>
      <c r="K4407" s="62" t="s">
        <v>17</v>
      </c>
      <c r="O4407" s="4"/>
      <c r="P4407" s="4"/>
      <c r="Q4407" s="4"/>
      <c r="R4407" s="4"/>
      <c r="S4407" s="4"/>
      <c r="T4407" s="4"/>
      <c r="U4407" s="4"/>
      <c r="V4407" s="4"/>
      <c r="W4407" s="4"/>
      <c r="X4407" s="4"/>
      <c r="Y4407" s="4"/>
    </row>
    <row r="4408" spans="1:25" ht="15" customHeight="1">
      <c r="A4408" s="4"/>
      <c r="B4408" s="58" t="s">
        <v>1243</v>
      </c>
      <c r="C4408" s="69" t="s">
        <v>1479</v>
      </c>
      <c r="D4408" s="58" t="s">
        <v>47</v>
      </c>
      <c r="E4408" s="58" t="s">
        <v>1480</v>
      </c>
      <c r="F4408" s="304" t="s">
        <v>1468</v>
      </c>
      <c r="G4408" s="304"/>
      <c r="H4408" s="68" t="s">
        <v>103</v>
      </c>
      <c r="I4408" s="71">
        <v>1</v>
      </c>
      <c r="J4408" s="70">
        <v>7.71</v>
      </c>
      <c r="K4408" s="70">
        <v>7.71</v>
      </c>
      <c r="O4408" s="4"/>
      <c r="P4408" s="4"/>
      <c r="Q4408" s="4"/>
      <c r="R4408" s="4"/>
      <c r="S4408" s="4"/>
      <c r="T4408" s="4"/>
      <c r="U4408" s="4"/>
      <c r="V4408" s="4"/>
      <c r="W4408" s="4"/>
      <c r="X4408" s="4"/>
      <c r="Y4408" s="4"/>
    </row>
    <row r="4409" spans="1:25" ht="15" customHeight="1">
      <c r="A4409" s="4"/>
      <c r="B4409" s="59" t="s">
        <v>1245</v>
      </c>
      <c r="C4409" s="74" t="s">
        <v>1464</v>
      </c>
      <c r="D4409" s="59" t="s">
        <v>47</v>
      </c>
      <c r="E4409" s="59" t="s">
        <v>1465</v>
      </c>
      <c r="F4409" s="308" t="s">
        <v>1248</v>
      </c>
      <c r="G4409" s="308"/>
      <c r="H4409" s="73" t="s">
        <v>1249</v>
      </c>
      <c r="I4409" s="76">
        <v>8.0000000000000004E-4</v>
      </c>
      <c r="J4409" s="75">
        <v>25.02</v>
      </c>
      <c r="K4409" s="75">
        <v>0.02</v>
      </c>
      <c r="O4409" s="4"/>
      <c r="P4409" s="4"/>
      <c r="Q4409" s="4"/>
      <c r="R4409" s="4"/>
      <c r="S4409" s="4"/>
      <c r="T4409" s="4"/>
      <c r="U4409" s="4"/>
      <c r="V4409" s="4"/>
      <c r="W4409" s="4"/>
      <c r="X4409" s="4"/>
      <c r="Y4409" s="4"/>
    </row>
    <row r="4410" spans="1:25" ht="15" customHeight="1">
      <c r="A4410" s="4"/>
      <c r="B4410" s="59" t="s">
        <v>1245</v>
      </c>
      <c r="C4410" s="74" t="s">
        <v>1462</v>
      </c>
      <c r="D4410" s="59" t="s">
        <v>47</v>
      </c>
      <c r="E4410" s="59" t="s">
        <v>1463</v>
      </c>
      <c r="F4410" s="308" t="s">
        <v>1248</v>
      </c>
      <c r="G4410" s="308"/>
      <c r="H4410" s="73" t="s">
        <v>1249</v>
      </c>
      <c r="I4410" s="76">
        <v>4.7999999999999996E-3</v>
      </c>
      <c r="J4410" s="75">
        <v>30.97</v>
      </c>
      <c r="K4410" s="75">
        <v>0.14000000000000001</v>
      </c>
      <c r="O4410" s="4"/>
      <c r="P4410" s="4"/>
      <c r="Q4410" s="4"/>
      <c r="R4410" s="4"/>
      <c r="S4410" s="4"/>
      <c r="T4410" s="4"/>
      <c r="U4410" s="4"/>
      <c r="V4410" s="4"/>
      <c r="W4410" s="4"/>
      <c r="X4410" s="4"/>
      <c r="Y4410" s="4"/>
    </row>
    <row r="4411" spans="1:25" ht="15" customHeight="1">
      <c r="A4411" s="4"/>
      <c r="B4411" s="57" t="s">
        <v>1254</v>
      </c>
      <c r="C4411" s="78" t="s">
        <v>2884</v>
      </c>
      <c r="D4411" s="57" t="s">
        <v>47</v>
      </c>
      <c r="E4411" s="57" t="s">
        <v>2885</v>
      </c>
      <c r="F4411" s="305" t="s">
        <v>1258</v>
      </c>
      <c r="G4411" s="305"/>
      <c r="H4411" s="77" t="s">
        <v>103</v>
      </c>
      <c r="I4411" s="80">
        <v>1.1100000000000001</v>
      </c>
      <c r="J4411" s="79">
        <v>6.81</v>
      </c>
      <c r="K4411" s="79">
        <v>7.55</v>
      </c>
      <c r="O4411" s="4"/>
      <c r="P4411" s="4"/>
      <c r="Q4411" s="4"/>
      <c r="R4411" s="4"/>
      <c r="S4411" s="4"/>
      <c r="T4411" s="4"/>
      <c r="U4411" s="4"/>
      <c r="V4411" s="4"/>
      <c r="W4411" s="4"/>
      <c r="X4411" s="4"/>
      <c r="Y4411" s="4"/>
    </row>
    <row r="4412" spans="1:25" ht="15" customHeight="1">
      <c r="A4412" s="4"/>
      <c r="B4412" s="60"/>
      <c r="C4412" s="60"/>
      <c r="D4412" s="60"/>
      <c r="E4412" s="60"/>
      <c r="F4412" s="60" t="s">
        <v>1260</v>
      </c>
      <c r="G4412" s="82">
        <v>0.12</v>
      </c>
      <c r="H4412" s="60" t="s">
        <v>1261</v>
      </c>
      <c r="I4412" s="82">
        <v>0</v>
      </c>
      <c r="J4412" s="60" t="s">
        <v>1262</v>
      </c>
      <c r="K4412" s="82">
        <v>0.12</v>
      </c>
      <c r="O4412" s="4"/>
      <c r="P4412" s="4"/>
      <c r="Q4412" s="4"/>
      <c r="R4412" s="4"/>
      <c r="S4412" s="4"/>
      <c r="T4412" s="4"/>
      <c r="U4412" s="4"/>
      <c r="V4412" s="4"/>
      <c r="W4412" s="4"/>
      <c r="X4412" s="4"/>
      <c r="Y4412" s="4"/>
    </row>
    <row r="4413" spans="1:25" ht="15" customHeight="1" thickBot="1">
      <c r="A4413" s="4"/>
      <c r="B4413" s="60"/>
      <c r="C4413" s="60"/>
      <c r="D4413" s="60"/>
      <c r="E4413" s="60"/>
      <c r="F4413" s="60" t="s">
        <v>1263</v>
      </c>
      <c r="G4413" s="82">
        <v>1.45</v>
      </c>
      <c r="H4413" s="60"/>
      <c r="I4413" s="306" t="s">
        <v>1264</v>
      </c>
      <c r="J4413" s="306"/>
      <c r="K4413" s="82">
        <v>9.16</v>
      </c>
      <c r="O4413" s="4"/>
      <c r="P4413" s="4"/>
      <c r="Q4413" s="4"/>
      <c r="R4413" s="4"/>
      <c r="S4413" s="4"/>
      <c r="T4413" s="4"/>
      <c r="U4413" s="4"/>
      <c r="V4413" s="4"/>
      <c r="W4413" s="4"/>
      <c r="X4413" s="4"/>
      <c r="Y4413" s="4"/>
    </row>
    <row r="4414" spans="1:25" ht="15" customHeight="1" thickTop="1">
      <c r="A4414" s="4"/>
      <c r="B4414" s="72"/>
      <c r="C4414" s="72"/>
      <c r="D4414" s="72"/>
      <c r="E4414" s="72"/>
      <c r="F4414" s="72"/>
      <c r="G4414" s="72"/>
      <c r="H4414" s="72"/>
      <c r="I4414" s="72"/>
      <c r="J4414" s="72"/>
      <c r="K4414" s="72"/>
      <c r="O4414" s="4"/>
      <c r="P4414" s="4"/>
      <c r="Q4414" s="4"/>
      <c r="R4414" s="4"/>
      <c r="S4414" s="4"/>
      <c r="T4414" s="4"/>
      <c r="U4414" s="4"/>
      <c r="V4414" s="4"/>
      <c r="W4414" s="4"/>
      <c r="X4414" s="4"/>
      <c r="Y4414" s="4"/>
    </row>
    <row r="4415" spans="1:25" ht="15" customHeight="1">
      <c r="A4415" s="4"/>
      <c r="B4415" s="61"/>
      <c r="C4415" s="62" t="s">
        <v>19</v>
      </c>
      <c r="D4415" s="61" t="s">
        <v>20</v>
      </c>
      <c r="E4415" s="61" t="s">
        <v>21</v>
      </c>
      <c r="F4415" s="303" t="s">
        <v>1242</v>
      </c>
      <c r="G4415" s="303"/>
      <c r="H4415" s="67" t="s">
        <v>22</v>
      </c>
      <c r="I4415" s="62" t="s">
        <v>23</v>
      </c>
      <c r="J4415" s="62" t="s">
        <v>24</v>
      </c>
      <c r="K4415" s="62" t="s">
        <v>17</v>
      </c>
      <c r="O4415" s="4"/>
      <c r="P4415" s="4"/>
      <c r="Q4415" s="4"/>
      <c r="R4415" s="4"/>
      <c r="S4415" s="4"/>
      <c r="T4415" s="4"/>
      <c r="U4415" s="4"/>
      <c r="V4415" s="4"/>
      <c r="W4415" s="4"/>
      <c r="X4415" s="4"/>
      <c r="Y4415" s="4"/>
    </row>
    <row r="4416" spans="1:25" ht="15" customHeight="1">
      <c r="A4416" s="4"/>
      <c r="B4416" s="58" t="s">
        <v>1243</v>
      </c>
      <c r="C4416" s="69" t="s">
        <v>1481</v>
      </c>
      <c r="D4416" s="58" t="s">
        <v>47</v>
      </c>
      <c r="E4416" s="58" t="s">
        <v>1482</v>
      </c>
      <c r="F4416" s="304" t="s">
        <v>1468</v>
      </c>
      <c r="G4416" s="304"/>
      <c r="H4416" s="68" t="s">
        <v>103</v>
      </c>
      <c r="I4416" s="71">
        <v>1</v>
      </c>
      <c r="J4416" s="70">
        <v>7.62</v>
      </c>
      <c r="K4416" s="70">
        <v>7.62</v>
      </c>
      <c r="O4416" s="4"/>
      <c r="P4416" s="4"/>
      <c r="Q4416" s="4"/>
      <c r="R4416" s="4"/>
      <c r="S4416" s="4"/>
      <c r="T4416" s="4"/>
      <c r="U4416" s="4"/>
      <c r="V4416" s="4"/>
      <c r="W4416" s="4"/>
      <c r="X4416" s="4"/>
      <c r="Y4416" s="4"/>
    </row>
    <row r="4417" spans="1:25" ht="15" customHeight="1">
      <c r="A4417" s="4"/>
      <c r="B4417" s="59" t="s">
        <v>1245</v>
      </c>
      <c r="C4417" s="74" t="s">
        <v>1462</v>
      </c>
      <c r="D4417" s="59" t="s">
        <v>47</v>
      </c>
      <c r="E4417" s="59" t="s">
        <v>1463</v>
      </c>
      <c r="F4417" s="308" t="s">
        <v>1248</v>
      </c>
      <c r="G4417" s="308"/>
      <c r="H4417" s="73" t="s">
        <v>1249</v>
      </c>
      <c r="I4417" s="76">
        <v>2.5000000000000001E-3</v>
      </c>
      <c r="J4417" s="75">
        <v>30.97</v>
      </c>
      <c r="K4417" s="75">
        <v>7.0000000000000007E-2</v>
      </c>
      <c r="O4417" s="4"/>
      <c r="P4417" s="4"/>
      <c r="Q4417" s="4"/>
      <c r="R4417" s="4"/>
      <c r="S4417" s="4"/>
      <c r="T4417" s="4"/>
      <c r="U4417" s="4"/>
      <c r="V4417" s="4"/>
      <c r="W4417" s="4"/>
      <c r="X4417" s="4"/>
      <c r="Y4417" s="4"/>
    </row>
    <row r="4418" spans="1:25" ht="15" customHeight="1">
      <c r="A4418" s="4"/>
      <c r="B4418" s="57" t="s">
        <v>1254</v>
      </c>
      <c r="C4418" s="78" t="s">
        <v>2884</v>
      </c>
      <c r="D4418" s="57" t="s">
        <v>47</v>
      </c>
      <c r="E4418" s="57" t="s">
        <v>2885</v>
      </c>
      <c r="F4418" s="305" t="s">
        <v>1258</v>
      </c>
      <c r="G4418" s="305"/>
      <c r="H4418" s="77" t="s">
        <v>103</v>
      </c>
      <c r="I4418" s="80">
        <v>1.1100000000000001</v>
      </c>
      <c r="J4418" s="79">
        <v>6.81</v>
      </c>
      <c r="K4418" s="79">
        <v>7.55</v>
      </c>
      <c r="O4418" s="4"/>
      <c r="P4418" s="4"/>
      <c r="Q4418" s="4"/>
      <c r="R4418" s="4"/>
      <c r="S4418" s="4"/>
      <c r="T4418" s="4"/>
      <c r="U4418" s="4"/>
      <c r="V4418" s="4"/>
      <c r="W4418" s="4"/>
      <c r="X4418" s="4"/>
      <c r="Y4418" s="4"/>
    </row>
    <row r="4419" spans="1:25" ht="15" customHeight="1">
      <c r="A4419" s="4"/>
      <c r="B4419" s="60"/>
      <c r="C4419" s="60"/>
      <c r="D4419" s="60"/>
      <c r="E4419" s="60"/>
      <c r="F4419" s="60" t="s">
        <v>1260</v>
      </c>
      <c r="G4419" s="82">
        <v>0.06</v>
      </c>
      <c r="H4419" s="60" t="s">
        <v>1261</v>
      </c>
      <c r="I4419" s="82">
        <v>0</v>
      </c>
      <c r="J4419" s="60" t="s">
        <v>1262</v>
      </c>
      <c r="K4419" s="82">
        <v>0.06</v>
      </c>
      <c r="O4419" s="4"/>
      <c r="P4419" s="4"/>
      <c r="Q4419" s="4"/>
      <c r="R4419" s="4"/>
      <c r="S4419" s="4"/>
      <c r="T4419" s="4"/>
      <c r="U4419" s="4"/>
      <c r="V4419" s="4"/>
      <c r="W4419" s="4"/>
      <c r="X4419" s="4"/>
      <c r="Y4419" s="4"/>
    </row>
    <row r="4420" spans="1:25" ht="15" customHeight="1" thickBot="1">
      <c r="A4420" s="4"/>
      <c r="B4420" s="60"/>
      <c r="C4420" s="60"/>
      <c r="D4420" s="60"/>
      <c r="E4420" s="60"/>
      <c r="F4420" s="60" t="s">
        <v>1263</v>
      </c>
      <c r="G4420" s="82">
        <v>1.44</v>
      </c>
      <c r="H4420" s="60"/>
      <c r="I4420" s="306" t="s">
        <v>1264</v>
      </c>
      <c r="J4420" s="306"/>
      <c r="K4420" s="82">
        <v>9.06</v>
      </c>
      <c r="O4420" s="4"/>
      <c r="P4420" s="4"/>
      <c r="Q4420" s="4"/>
      <c r="R4420" s="4"/>
      <c r="S4420" s="4"/>
      <c r="T4420" s="4"/>
      <c r="U4420" s="4"/>
      <c r="V4420" s="4"/>
      <c r="W4420" s="4"/>
      <c r="X4420" s="4"/>
      <c r="Y4420" s="4"/>
    </row>
    <row r="4421" spans="1:25" ht="15" customHeight="1" thickTop="1">
      <c r="A4421" s="4"/>
      <c r="B4421" s="72"/>
      <c r="C4421" s="72"/>
      <c r="D4421" s="72"/>
      <c r="E4421" s="72"/>
      <c r="F4421" s="72"/>
      <c r="G4421" s="72"/>
      <c r="H4421" s="72"/>
      <c r="I4421" s="72"/>
      <c r="J4421" s="72"/>
      <c r="K4421" s="72"/>
      <c r="O4421" s="4"/>
      <c r="P4421" s="4"/>
      <c r="Q4421" s="4"/>
      <c r="R4421" s="4"/>
      <c r="S4421" s="4"/>
      <c r="T4421" s="4"/>
      <c r="U4421" s="4"/>
      <c r="V4421" s="4"/>
      <c r="W4421" s="4"/>
      <c r="X4421" s="4"/>
      <c r="Y4421" s="4"/>
    </row>
    <row r="4422" spans="1:25" ht="15" customHeight="1">
      <c r="A4422" s="4"/>
      <c r="B4422" s="61"/>
      <c r="C4422" s="62" t="s">
        <v>19</v>
      </c>
      <c r="D4422" s="61" t="s">
        <v>20</v>
      </c>
      <c r="E4422" s="61" t="s">
        <v>21</v>
      </c>
      <c r="F4422" s="303" t="s">
        <v>1242</v>
      </c>
      <c r="G4422" s="303"/>
      <c r="H4422" s="67" t="s">
        <v>22</v>
      </c>
      <c r="I4422" s="62" t="s">
        <v>23</v>
      </c>
      <c r="J4422" s="62" t="s">
        <v>24</v>
      </c>
      <c r="K4422" s="62" t="s">
        <v>17</v>
      </c>
      <c r="O4422" s="4"/>
      <c r="P4422" s="4"/>
      <c r="Q4422" s="4"/>
      <c r="R4422" s="4"/>
      <c r="S4422" s="4"/>
      <c r="T4422" s="4"/>
      <c r="U4422" s="4"/>
      <c r="V4422" s="4"/>
      <c r="W4422" s="4"/>
      <c r="X4422" s="4"/>
      <c r="Y4422" s="4"/>
    </row>
    <row r="4423" spans="1:25" ht="15" customHeight="1">
      <c r="A4423" s="4"/>
      <c r="B4423" s="58" t="s">
        <v>1243</v>
      </c>
      <c r="C4423" s="69" t="s">
        <v>1473</v>
      </c>
      <c r="D4423" s="58" t="s">
        <v>47</v>
      </c>
      <c r="E4423" s="58" t="s">
        <v>1474</v>
      </c>
      <c r="F4423" s="304" t="s">
        <v>1468</v>
      </c>
      <c r="G4423" s="304"/>
      <c r="H4423" s="68" t="s">
        <v>103</v>
      </c>
      <c r="I4423" s="71">
        <v>1</v>
      </c>
      <c r="J4423" s="70">
        <v>9.9499999999999993</v>
      </c>
      <c r="K4423" s="70">
        <v>9.9499999999999993</v>
      </c>
      <c r="O4423" s="4"/>
      <c r="P4423" s="4"/>
      <c r="Q4423" s="4"/>
      <c r="R4423" s="4"/>
      <c r="S4423" s="4"/>
      <c r="T4423" s="4"/>
      <c r="U4423" s="4"/>
      <c r="V4423" s="4"/>
      <c r="W4423" s="4"/>
      <c r="X4423" s="4"/>
      <c r="Y4423" s="4"/>
    </row>
    <row r="4424" spans="1:25" ht="15" customHeight="1">
      <c r="A4424" s="4"/>
      <c r="B4424" s="59" t="s">
        <v>1245</v>
      </c>
      <c r="C4424" s="74" t="s">
        <v>1464</v>
      </c>
      <c r="D4424" s="59" t="s">
        <v>47</v>
      </c>
      <c r="E4424" s="59" t="s">
        <v>1465</v>
      </c>
      <c r="F4424" s="308" t="s">
        <v>1248</v>
      </c>
      <c r="G4424" s="308"/>
      <c r="H4424" s="73" t="s">
        <v>1249</v>
      </c>
      <c r="I4424" s="76">
        <v>5.1000000000000004E-3</v>
      </c>
      <c r="J4424" s="75">
        <v>25.02</v>
      </c>
      <c r="K4424" s="75">
        <v>0.12</v>
      </c>
      <c r="O4424" s="4"/>
      <c r="P4424" s="4"/>
      <c r="Q4424" s="4"/>
      <c r="R4424" s="4"/>
      <c r="S4424" s="4"/>
      <c r="T4424" s="4"/>
      <c r="U4424" s="4"/>
      <c r="V4424" s="4"/>
      <c r="W4424" s="4"/>
      <c r="X4424" s="4"/>
      <c r="Y4424" s="4"/>
    </row>
    <row r="4425" spans="1:25" ht="15" customHeight="1">
      <c r="A4425" s="4"/>
      <c r="B4425" s="59" t="s">
        <v>1245</v>
      </c>
      <c r="C4425" s="74" t="s">
        <v>1462</v>
      </c>
      <c r="D4425" s="59" t="s">
        <v>47</v>
      </c>
      <c r="E4425" s="59" t="s">
        <v>1463</v>
      </c>
      <c r="F4425" s="308" t="s">
        <v>1248</v>
      </c>
      <c r="G4425" s="308"/>
      <c r="H4425" s="73" t="s">
        <v>1249</v>
      </c>
      <c r="I4425" s="76">
        <v>3.1E-2</v>
      </c>
      <c r="J4425" s="75">
        <v>30.97</v>
      </c>
      <c r="K4425" s="75">
        <v>0.96</v>
      </c>
      <c r="O4425" s="4"/>
      <c r="P4425" s="4"/>
      <c r="Q4425" s="4"/>
      <c r="R4425" s="4"/>
      <c r="S4425" s="4"/>
      <c r="T4425" s="4"/>
      <c r="U4425" s="4"/>
      <c r="V4425" s="4"/>
      <c r="W4425" s="4"/>
      <c r="X4425" s="4"/>
      <c r="Y4425" s="4"/>
    </row>
    <row r="4426" spans="1:25" ht="15" customHeight="1">
      <c r="A4426" s="4"/>
      <c r="B4426" s="57" t="s">
        <v>1254</v>
      </c>
      <c r="C4426" s="78" t="s">
        <v>2037</v>
      </c>
      <c r="D4426" s="57" t="s">
        <v>47</v>
      </c>
      <c r="E4426" s="57" t="s">
        <v>2038</v>
      </c>
      <c r="F4426" s="305" t="s">
        <v>1258</v>
      </c>
      <c r="G4426" s="305"/>
      <c r="H4426" s="77" t="s">
        <v>103</v>
      </c>
      <c r="I4426" s="80">
        <v>1.07</v>
      </c>
      <c r="J4426" s="79">
        <v>8.2899999999999991</v>
      </c>
      <c r="K4426" s="79">
        <v>8.8699999999999992</v>
      </c>
      <c r="O4426" s="4"/>
      <c r="P4426" s="4"/>
      <c r="Q4426" s="4"/>
      <c r="R4426" s="4"/>
      <c r="S4426" s="4"/>
      <c r="T4426" s="4"/>
      <c r="U4426" s="4"/>
      <c r="V4426" s="4"/>
      <c r="W4426" s="4"/>
      <c r="X4426" s="4"/>
      <c r="Y4426" s="4"/>
    </row>
    <row r="4427" spans="1:25" ht="15" customHeight="1">
      <c r="A4427" s="4"/>
      <c r="B4427" s="60"/>
      <c r="C4427" s="60"/>
      <c r="D4427" s="60"/>
      <c r="E4427" s="60"/>
      <c r="F4427" s="60" t="s">
        <v>1260</v>
      </c>
      <c r="G4427" s="82">
        <v>0.84</v>
      </c>
      <c r="H4427" s="60" t="s">
        <v>1261</v>
      </c>
      <c r="I4427" s="82">
        <v>0</v>
      </c>
      <c r="J4427" s="60" t="s">
        <v>1262</v>
      </c>
      <c r="K4427" s="82">
        <v>0.84</v>
      </c>
      <c r="O4427" s="4"/>
      <c r="P4427" s="4"/>
      <c r="Q4427" s="4"/>
      <c r="R4427" s="4"/>
      <c r="S4427" s="4"/>
      <c r="T4427" s="4"/>
      <c r="U4427" s="4"/>
      <c r="V4427" s="4"/>
      <c r="W4427" s="4"/>
      <c r="X4427" s="4"/>
      <c r="Y4427" s="4"/>
    </row>
    <row r="4428" spans="1:25" ht="15" customHeight="1" thickBot="1">
      <c r="A4428" s="4"/>
      <c r="B4428" s="60"/>
      <c r="C4428" s="60"/>
      <c r="D4428" s="60"/>
      <c r="E4428" s="60"/>
      <c r="F4428" s="60" t="s">
        <v>1263</v>
      </c>
      <c r="G4428" s="82">
        <v>1.88</v>
      </c>
      <c r="H4428" s="60"/>
      <c r="I4428" s="306" t="s">
        <v>1264</v>
      </c>
      <c r="J4428" s="306"/>
      <c r="K4428" s="82">
        <v>11.83</v>
      </c>
      <c r="O4428" s="4"/>
      <c r="P4428" s="4"/>
      <c r="Q4428" s="4"/>
      <c r="R4428" s="4"/>
      <c r="S4428" s="4"/>
      <c r="T4428" s="4"/>
      <c r="U4428" s="4"/>
      <c r="V4428" s="4"/>
      <c r="W4428" s="4"/>
      <c r="X4428" s="4"/>
      <c r="Y4428" s="4"/>
    </row>
    <row r="4429" spans="1:25" ht="15" customHeight="1" thickTop="1">
      <c r="A4429" s="4"/>
      <c r="B4429" s="72"/>
      <c r="C4429" s="72"/>
      <c r="D4429" s="72"/>
      <c r="E4429" s="72"/>
      <c r="F4429" s="72"/>
      <c r="G4429" s="72"/>
      <c r="H4429" s="72"/>
      <c r="I4429" s="72"/>
      <c r="J4429" s="72"/>
      <c r="K4429" s="72"/>
      <c r="O4429" s="4"/>
      <c r="P4429" s="4"/>
      <c r="Q4429" s="4"/>
      <c r="R4429" s="4"/>
      <c r="S4429" s="4"/>
      <c r="T4429" s="4"/>
      <c r="U4429" s="4"/>
      <c r="V4429" s="4"/>
      <c r="W4429" s="4"/>
      <c r="X4429" s="4"/>
      <c r="Y4429" s="4"/>
    </row>
    <row r="4430" spans="1:25" ht="15" customHeight="1">
      <c r="A4430" s="4"/>
      <c r="B4430" s="61"/>
      <c r="C4430" s="62" t="s">
        <v>19</v>
      </c>
      <c r="D4430" s="61" t="s">
        <v>20</v>
      </c>
      <c r="E4430" s="61" t="s">
        <v>21</v>
      </c>
      <c r="F4430" s="303" t="s">
        <v>1242</v>
      </c>
      <c r="G4430" s="303"/>
      <c r="H4430" s="67" t="s">
        <v>22</v>
      </c>
      <c r="I4430" s="62" t="s">
        <v>23</v>
      </c>
      <c r="J4430" s="62" t="s">
        <v>24</v>
      </c>
      <c r="K4430" s="62" t="s">
        <v>17</v>
      </c>
      <c r="O4430" s="4"/>
      <c r="P4430" s="4"/>
      <c r="Q4430" s="4"/>
      <c r="R4430" s="4"/>
      <c r="S4430" s="4"/>
      <c r="T4430" s="4"/>
      <c r="U4430" s="4"/>
      <c r="V4430" s="4"/>
      <c r="W4430" s="4"/>
      <c r="X4430" s="4"/>
      <c r="Y4430" s="4"/>
    </row>
    <row r="4431" spans="1:25" ht="15" customHeight="1">
      <c r="A4431" s="4"/>
      <c r="B4431" s="58" t="s">
        <v>1243</v>
      </c>
      <c r="C4431" s="69" t="s">
        <v>1475</v>
      </c>
      <c r="D4431" s="58" t="s">
        <v>47</v>
      </c>
      <c r="E4431" s="58" t="s">
        <v>1476</v>
      </c>
      <c r="F4431" s="304" t="s">
        <v>1468</v>
      </c>
      <c r="G4431" s="304"/>
      <c r="H4431" s="68" t="s">
        <v>103</v>
      </c>
      <c r="I4431" s="71">
        <v>1</v>
      </c>
      <c r="J4431" s="70">
        <v>9.81</v>
      </c>
      <c r="K4431" s="70">
        <v>9.81</v>
      </c>
      <c r="O4431" s="4"/>
      <c r="P4431" s="4"/>
      <c r="Q4431" s="4"/>
      <c r="R4431" s="4"/>
      <c r="S4431" s="4"/>
      <c r="T4431" s="4"/>
      <c r="U4431" s="4"/>
      <c r="V4431" s="4"/>
      <c r="W4431" s="4"/>
      <c r="X4431" s="4"/>
      <c r="Y4431" s="4"/>
    </row>
    <row r="4432" spans="1:25" ht="15" customHeight="1">
      <c r="A4432" s="4"/>
      <c r="B4432" s="59" t="s">
        <v>1245</v>
      </c>
      <c r="C4432" s="74" t="s">
        <v>1462</v>
      </c>
      <c r="D4432" s="59" t="s">
        <v>47</v>
      </c>
      <c r="E4432" s="59" t="s">
        <v>1463</v>
      </c>
      <c r="F4432" s="308" t="s">
        <v>1248</v>
      </c>
      <c r="G4432" s="308"/>
      <c r="H4432" s="73" t="s">
        <v>1249</v>
      </c>
      <c r="I4432" s="76">
        <v>1.6199999999999999E-2</v>
      </c>
      <c r="J4432" s="75">
        <v>30.97</v>
      </c>
      <c r="K4432" s="75">
        <v>0.5</v>
      </c>
      <c r="O4432" s="4"/>
      <c r="P4432" s="4"/>
      <c r="Q4432" s="4"/>
      <c r="R4432" s="4"/>
      <c r="S4432" s="4"/>
      <c r="T4432" s="4"/>
      <c r="U4432" s="4"/>
      <c r="V4432" s="4"/>
      <c r="W4432" s="4"/>
      <c r="X4432" s="4"/>
      <c r="Y4432" s="4"/>
    </row>
    <row r="4433" spans="1:25" ht="15" customHeight="1">
      <c r="A4433" s="4"/>
      <c r="B4433" s="59" t="s">
        <v>1245</v>
      </c>
      <c r="C4433" s="74" t="s">
        <v>1464</v>
      </c>
      <c r="D4433" s="59" t="s">
        <v>47</v>
      </c>
      <c r="E4433" s="59" t="s">
        <v>1465</v>
      </c>
      <c r="F4433" s="308" t="s">
        <v>1248</v>
      </c>
      <c r="G4433" s="308"/>
      <c r="H4433" s="73" t="s">
        <v>1249</v>
      </c>
      <c r="I4433" s="76">
        <v>2.5999999999999999E-3</v>
      </c>
      <c r="J4433" s="75">
        <v>25.02</v>
      </c>
      <c r="K4433" s="75">
        <v>0.06</v>
      </c>
      <c r="O4433" s="4"/>
      <c r="P4433" s="4"/>
      <c r="Q4433" s="4"/>
      <c r="R4433" s="4"/>
      <c r="S4433" s="4"/>
      <c r="T4433" s="4"/>
      <c r="U4433" s="4"/>
      <c r="V4433" s="4"/>
      <c r="W4433" s="4"/>
      <c r="X4433" s="4"/>
      <c r="Y4433" s="4"/>
    </row>
    <row r="4434" spans="1:25" ht="15" customHeight="1">
      <c r="A4434" s="4"/>
      <c r="B4434" s="57" t="s">
        <v>1254</v>
      </c>
      <c r="C4434" s="78" t="s">
        <v>2886</v>
      </c>
      <c r="D4434" s="57" t="s">
        <v>47</v>
      </c>
      <c r="E4434" s="57" t="s">
        <v>2887</v>
      </c>
      <c r="F4434" s="305" t="s">
        <v>1258</v>
      </c>
      <c r="G4434" s="305"/>
      <c r="H4434" s="77" t="s">
        <v>103</v>
      </c>
      <c r="I4434" s="80">
        <v>1.1100000000000001</v>
      </c>
      <c r="J4434" s="79">
        <v>8.34</v>
      </c>
      <c r="K4434" s="79">
        <v>9.25</v>
      </c>
      <c r="O4434" s="4"/>
      <c r="P4434" s="4"/>
      <c r="Q4434" s="4"/>
      <c r="R4434" s="4"/>
      <c r="S4434" s="4"/>
      <c r="T4434" s="4"/>
      <c r="U4434" s="4"/>
      <c r="V4434" s="4"/>
      <c r="W4434" s="4"/>
      <c r="X4434" s="4"/>
      <c r="Y4434" s="4"/>
    </row>
    <row r="4435" spans="1:25" ht="15" customHeight="1">
      <c r="A4435" s="4"/>
      <c r="B4435" s="60"/>
      <c r="C4435" s="60"/>
      <c r="D4435" s="60"/>
      <c r="E4435" s="60"/>
      <c r="F4435" s="60" t="s">
        <v>1260</v>
      </c>
      <c r="G4435" s="82">
        <v>0.43</v>
      </c>
      <c r="H4435" s="60" t="s">
        <v>1261</v>
      </c>
      <c r="I4435" s="82">
        <v>0</v>
      </c>
      <c r="J4435" s="60" t="s">
        <v>1262</v>
      </c>
      <c r="K4435" s="82">
        <v>0.43</v>
      </c>
      <c r="O4435" s="4"/>
      <c r="P4435" s="4"/>
      <c r="Q4435" s="4"/>
      <c r="R4435" s="4"/>
      <c r="S4435" s="4"/>
      <c r="T4435" s="4"/>
      <c r="U4435" s="4"/>
      <c r="V4435" s="4"/>
      <c r="W4435" s="4"/>
      <c r="X4435" s="4"/>
      <c r="Y4435" s="4"/>
    </row>
    <row r="4436" spans="1:25" ht="15" customHeight="1" thickBot="1">
      <c r="A4436" s="4"/>
      <c r="B4436" s="60"/>
      <c r="C4436" s="60"/>
      <c r="D4436" s="60"/>
      <c r="E4436" s="60"/>
      <c r="F4436" s="60" t="s">
        <v>1263</v>
      </c>
      <c r="G4436" s="82">
        <v>1.85</v>
      </c>
      <c r="H4436" s="60"/>
      <c r="I4436" s="306" t="s">
        <v>1264</v>
      </c>
      <c r="J4436" s="306"/>
      <c r="K4436" s="82">
        <v>11.66</v>
      </c>
      <c r="O4436" s="4"/>
      <c r="P4436" s="4"/>
      <c r="Q4436" s="4"/>
      <c r="R4436" s="4"/>
      <c r="S4436" s="4"/>
      <c r="T4436" s="4"/>
      <c r="U4436" s="4"/>
      <c r="V4436" s="4"/>
      <c r="W4436" s="4"/>
      <c r="X4436" s="4"/>
      <c r="Y4436" s="4"/>
    </row>
    <row r="4437" spans="1:25" ht="15" customHeight="1" thickTop="1">
      <c r="A4437" s="4"/>
      <c r="B4437" s="72"/>
      <c r="C4437" s="72"/>
      <c r="D4437" s="72"/>
      <c r="E4437" s="72"/>
      <c r="F4437" s="72"/>
      <c r="G4437" s="72"/>
      <c r="H4437" s="72"/>
      <c r="I4437" s="72"/>
      <c r="J4437" s="72"/>
      <c r="K4437" s="72"/>
      <c r="O4437" s="4"/>
      <c r="P4437" s="4"/>
      <c r="Q4437" s="4"/>
      <c r="R4437" s="4"/>
      <c r="S4437" s="4"/>
      <c r="T4437" s="4"/>
      <c r="U4437" s="4"/>
      <c r="V4437" s="4"/>
      <c r="W4437" s="4"/>
      <c r="X4437" s="4"/>
      <c r="Y4437" s="4"/>
    </row>
    <row r="4438" spans="1:25" ht="15" customHeight="1">
      <c r="A4438" s="4"/>
      <c r="B4438" s="61"/>
      <c r="C4438" s="62" t="s">
        <v>19</v>
      </c>
      <c r="D4438" s="61" t="s">
        <v>20</v>
      </c>
      <c r="E4438" s="61" t="s">
        <v>21</v>
      </c>
      <c r="F4438" s="303" t="s">
        <v>1242</v>
      </c>
      <c r="G4438" s="303"/>
      <c r="H4438" s="67" t="s">
        <v>22</v>
      </c>
      <c r="I4438" s="62" t="s">
        <v>23</v>
      </c>
      <c r="J4438" s="62" t="s">
        <v>24</v>
      </c>
      <c r="K4438" s="62" t="s">
        <v>17</v>
      </c>
      <c r="O4438" s="4"/>
      <c r="P4438" s="4"/>
      <c r="Q4438" s="4"/>
      <c r="R4438" s="4"/>
      <c r="S4438" s="4"/>
      <c r="T4438" s="4"/>
      <c r="U4438" s="4"/>
      <c r="V4438" s="4"/>
      <c r="W4438" s="4"/>
      <c r="X4438" s="4"/>
      <c r="Y4438" s="4"/>
    </row>
    <row r="4439" spans="1:25" ht="15" customHeight="1">
      <c r="A4439" s="4"/>
      <c r="B4439" s="58" t="s">
        <v>1243</v>
      </c>
      <c r="C4439" s="69" t="s">
        <v>2749</v>
      </c>
      <c r="D4439" s="58" t="s">
        <v>47</v>
      </c>
      <c r="E4439" s="58" t="s">
        <v>2750</v>
      </c>
      <c r="F4439" s="304" t="s">
        <v>1468</v>
      </c>
      <c r="G4439" s="304"/>
      <c r="H4439" s="68" t="s">
        <v>103</v>
      </c>
      <c r="I4439" s="71">
        <v>1</v>
      </c>
      <c r="J4439" s="70">
        <v>11.22</v>
      </c>
      <c r="K4439" s="70">
        <v>11.22</v>
      </c>
      <c r="O4439" s="4"/>
      <c r="P4439" s="4"/>
      <c r="Q4439" s="4"/>
      <c r="R4439" s="4"/>
      <c r="S4439" s="4"/>
      <c r="T4439" s="4"/>
      <c r="U4439" s="4"/>
      <c r="V4439" s="4"/>
      <c r="W4439" s="4"/>
      <c r="X4439" s="4"/>
      <c r="Y4439" s="4"/>
    </row>
    <row r="4440" spans="1:25" ht="15" customHeight="1">
      <c r="A4440" s="4"/>
      <c r="B4440" s="59" t="s">
        <v>1245</v>
      </c>
      <c r="C4440" s="74" t="s">
        <v>1462</v>
      </c>
      <c r="D4440" s="59" t="s">
        <v>47</v>
      </c>
      <c r="E4440" s="59" t="s">
        <v>1463</v>
      </c>
      <c r="F4440" s="308" t="s">
        <v>1248</v>
      </c>
      <c r="G4440" s="308"/>
      <c r="H4440" s="73" t="s">
        <v>1249</v>
      </c>
      <c r="I4440" s="76">
        <v>9.3299999999999994E-2</v>
      </c>
      <c r="J4440" s="75">
        <v>30.97</v>
      </c>
      <c r="K4440" s="75">
        <v>2.88</v>
      </c>
      <c r="O4440" s="4"/>
      <c r="P4440" s="4"/>
      <c r="Q4440" s="4"/>
      <c r="R4440" s="4"/>
      <c r="S4440" s="4"/>
      <c r="T4440" s="4"/>
      <c r="U4440" s="4"/>
      <c r="V4440" s="4"/>
      <c r="W4440" s="4"/>
      <c r="X4440" s="4"/>
      <c r="Y4440" s="4"/>
    </row>
    <row r="4441" spans="1:25" ht="15" customHeight="1">
      <c r="A4441" s="4"/>
      <c r="B4441" s="59" t="s">
        <v>1245</v>
      </c>
      <c r="C4441" s="74" t="s">
        <v>1464</v>
      </c>
      <c r="D4441" s="59" t="s">
        <v>47</v>
      </c>
      <c r="E4441" s="59" t="s">
        <v>1465</v>
      </c>
      <c r="F4441" s="308" t="s">
        <v>1248</v>
      </c>
      <c r="G4441" s="308"/>
      <c r="H4441" s="73" t="s">
        <v>1249</v>
      </c>
      <c r="I4441" s="76">
        <v>1.52E-2</v>
      </c>
      <c r="J4441" s="75">
        <v>25.02</v>
      </c>
      <c r="K4441" s="75">
        <v>0.38</v>
      </c>
      <c r="O4441" s="4"/>
      <c r="P4441" s="4"/>
      <c r="Q4441" s="4"/>
      <c r="R4441" s="4"/>
      <c r="S4441" s="4"/>
      <c r="T4441" s="4"/>
      <c r="U4441" s="4"/>
      <c r="V4441" s="4"/>
      <c r="W4441" s="4"/>
      <c r="X4441" s="4"/>
      <c r="Y4441" s="4"/>
    </row>
    <row r="4442" spans="1:25" ht="15" customHeight="1">
      <c r="A4442" s="4"/>
      <c r="B4442" s="57" t="s">
        <v>1254</v>
      </c>
      <c r="C4442" s="78" t="s">
        <v>2023</v>
      </c>
      <c r="D4442" s="57" t="s">
        <v>47</v>
      </c>
      <c r="E4442" s="57" t="s">
        <v>2024</v>
      </c>
      <c r="F4442" s="305" t="s">
        <v>1258</v>
      </c>
      <c r="G4442" s="305"/>
      <c r="H4442" s="77" t="s">
        <v>103</v>
      </c>
      <c r="I4442" s="80">
        <v>1.07</v>
      </c>
      <c r="J4442" s="79">
        <v>7.44</v>
      </c>
      <c r="K4442" s="79">
        <v>7.96</v>
      </c>
      <c r="O4442" s="4"/>
      <c r="P4442" s="4"/>
      <c r="Q4442" s="4"/>
      <c r="R4442" s="4"/>
      <c r="S4442" s="4"/>
      <c r="T4442" s="4"/>
      <c r="U4442" s="4"/>
      <c r="V4442" s="4"/>
      <c r="W4442" s="4"/>
      <c r="X4442" s="4"/>
      <c r="Y4442" s="4"/>
    </row>
    <row r="4443" spans="1:25" ht="15" customHeight="1">
      <c r="A4443" s="4"/>
      <c r="B4443" s="60"/>
      <c r="C4443" s="60"/>
      <c r="D4443" s="60"/>
      <c r="E4443" s="60"/>
      <c r="F4443" s="60" t="s">
        <v>1260</v>
      </c>
      <c r="G4443" s="82">
        <v>2.5499999999999998</v>
      </c>
      <c r="H4443" s="60" t="s">
        <v>1261</v>
      </c>
      <c r="I4443" s="82">
        <v>0</v>
      </c>
      <c r="J4443" s="60" t="s">
        <v>1262</v>
      </c>
      <c r="K4443" s="82">
        <v>2.5499999999999998</v>
      </c>
      <c r="O4443" s="4"/>
      <c r="P4443" s="4"/>
      <c r="Q4443" s="4"/>
      <c r="R4443" s="4"/>
      <c r="S4443" s="4"/>
      <c r="T4443" s="4"/>
      <c r="U4443" s="4"/>
      <c r="V4443" s="4"/>
      <c r="W4443" s="4"/>
      <c r="X4443" s="4"/>
      <c r="Y4443" s="4"/>
    </row>
    <row r="4444" spans="1:25" ht="15" customHeight="1" thickBot="1">
      <c r="A4444" s="4"/>
      <c r="B4444" s="60"/>
      <c r="C4444" s="60"/>
      <c r="D4444" s="60"/>
      <c r="E4444" s="60"/>
      <c r="F4444" s="60" t="s">
        <v>1263</v>
      </c>
      <c r="G4444" s="82">
        <v>2.12</v>
      </c>
      <c r="H4444" s="60"/>
      <c r="I4444" s="306" t="s">
        <v>1264</v>
      </c>
      <c r="J4444" s="306"/>
      <c r="K4444" s="82">
        <v>13.34</v>
      </c>
      <c r="O4444" s="4"/>
      <c r="P4444" s="4"/>
      <c r="Q4444" s="4"/>
      <c r="R4444" s="4"/>
      <c r="S4444" s="4"/>
      <c r="T4444" s="4"/>
      <c r="U4444" s="4"/>
      <c r="V4444" s="4"/>
      <c r="W4444" s="4"/>
      <c r="X4444" s="4"/>
      <c r="Y4444" s="4"/>
    </row>
    <row r="4445" spans="1:25" ht="15" customHeight="1" thickTop="1">
      <c r="A4445" s="4"/>
      <c r="B4445" s="72"/>
      <c r="C4445" s="72"/>
      <c r="D4445" s="72"/>
      <c r="E4445" s="72"/>
      <c r="F4445" s="72"/>
      <c r="G4445" s="72"/>
      <c r="H4445" s="72"/>
      <c r="I4445" s="72"/>
      <c r="J4445" s="72"/>
      <c r="K4445" s="72"/>
      <c r="O4445" s="4"/>
      <c r="P4445" s="4"/>
      <c r="Q4445" s="4"/>
      <c r="R4445" s="4"/>
      <c r="S4445" s="4"/>
      <c r="T4445" s="4"/>
      <c r="U4445" s="4"/>
      <c r="V4445" s="4"/>
      <c r="W4445" s="4"/>
      <c r="X4445" s="4"/>
      <c r="Y4445" s="4"/>
    </row>
    <row r="4446" spans="1:25" ht="15" customHeight="1">
      <c r="A4446" s="4"/>
      <c r="B4446" s="61"/>
      <c r="C4446" s="62" t="s">
        <v>19</v>
      </c>
      <c r="D4446" s="61" t="s">
        <v>20</v>
      </c>
      <c r="E4446" s="61" t="s">
        <v>21</v>
      </c>
      <c r="F4446" s="303" t="s">
        <v>1242</v>
      </c>
      <c r="G4446" s="303"/>
      <c r="H4446" s="67" t="s">
        <v>22</v>
      </c>
      <c r="I4446" s="62" t="s">
        <v>23</v>
      </c>
      <c r="J4446" s="62" t="s">
        <v>24</v>
      </c>
      <c r="K4446" s="62" t="s">
        <v>17</v>
      </c>
      <c r="O4446" s="4"/>
      <c r="P4446" s="4"/>
      <c r="Q4446" s="4"/>
      <c r="R4446" s="4"/>
      <c r="S4446" s="4"/>
      <c r="T4446" s="4"/>
      <c r="U4446" s="4"/>
      <c r="V4446" s="4"/>
      <c r="W4446" s="4"/>
      <c r="X4446" s="4"/>
      <c r="Y4446" s="4"/>
    </row>
    <row r="4447" spans="1:25" ht="15" customHeight="1">
      <c r="A4447" s="4"/>
      <c r="B4447" s="58" t="s">
        <v>1243</v>
      </c>
      <c r="C4447" s="69" t="s">
        <v>1466</v>
      </c>
      <c r="D4447" s="58" t="s">
        <v>47</v>
      </c>
      <c r="E4447" s="58" t="s">
        <v>1467</v>
      </c>
      <c r="F4447" s="304" t="s">
        <v>1468</v>
      </c>
      <c r="G4447" s="304"/>
      <c r="H4447" s="68" t="s">
        <v>103</v>
      </c>
      <c r="I4447" s="71">
        <v>1</v>
      </c>
      <c r="J4447" s="70">
        <v>9.98</v>
      </c>
      <c r="K4447" s="70">
        <v>9.98</v>
      </c>
      <c r="O4447" s="4"/>
      <c r="P4447" s="4"/>
      <c r="Q4447" s="4"/>
      <c r="R4447" s="4"/>
      <c r="S4447" s="4"/>
      <c r="T4447" s="4"/>
      <c r="U4447" s="4"/>
      <c r="V4447" s="4"/>
      <c r="W4447" s="4"/>
      <c r="X4447" s="4"/>
      <c r="Y4447" s="4"/>
    </row>
    <row r="4448" spans="1:25" ht="15" customHeight="1">
      <c r="A4448" s="4"/>
      <c r="B4448" s="59" t="s">
        <v>1245</v>
      </c>
      <c r="C4448" s="74" t="s">
        <v>1464</v>
      </c>
      <c r="D4448" s="59" t="s">
        <v>47</v>
      </c>
      <c r="E4448" s="59" t="s">
        <v>1465</v>
      </c>
      <c r="F4448" s="308" t="s">
        <v>1248</v>
      </c>
      <c r="G4448" s="308"/>
      <c r="H4448" s="73" t="s">
        <v>1249</v>
      </c>
      <c r="I4448" s="76">
        <v>9.4999999999999998E-3</v>
      </c>
      <c r="J4448" s="75">
        <v>25.02</v>
      </c>
      <c r="K4448" s="75">
        <v>0.23</v>
      </c>
      <c r="O4448" s="4"/>
      <c r="P4448" s="4"/>
      <c r="Q4448" s="4"/>
      <c r="R4448" s="4"/>
      <c r="S4448" s="4"/>
      <c r="T4448" s="4"/>
      <c r="U4448" s="4"/>
      <c r="V4448" s="4"/>
      <c r="W4448" s="4"/>
      <c r="X4448" s="4"/>
      <c r="Y4448" s="4"/>
    </row>
    <row r="4449" spans="1:25" ht="15" customHeight="1">
      <c r="A4449" s="4"/>
      <c r="B4449" s="59" t="s">
        <v>1245</v>
      </c>
      <c r="C4449" s="74" t="s">
        <v>1462</v>
      </c>
      <c r="D4449" s="59" t="s">
        <v>47</v>
      </c>
      <c r="E4449" s="59" t="s">
        <v>1463</v>
      </c>
      <c r="F4449" s="308" t="s">
        <v>1248</v>
      </c>
      <c r="G4449" s="308"/>
      <c r="H4449" s="73" t="s">
        <v>1249</v>
      </c>
      <c r="I4449" s="76">
        <v>5.8099999999999999E-2</v>
      </c>
      <c r="J4449" s="75">
        <v>30.97</v>
      </c>
      <c r="K4449" s="75">
        <v>1.79</v>
      </c>
      <c r="O4449" s="4"/>
      <c r="P4449" s="4"/>
      <c r="Q4449" s="4"/>
      <c r="R4449" s="4"/>
      <c r="S4449" s="4"/>
      <c r="T4449" s="4"/>
      <c r="U4449" s="4"/>
      <c r="V4449" s="4"/>
      <c r="W4449" s="4"/>
      <c r="X4449" s="4"/>
      <c r="Y4449" s="4"/>
    </row>
    <row r="4450" spans="1:25" ht="15" customHeight="1">
      <c r="A4450" s="4"/>
      <c r="B4450" s="57" t="s">
        <v>1254</v>
      </c>
      <c r="C4450" s="78" t="s">
        <v>2023</v>
      </c>
      <c r="D4450" s="57" t="s">
        <v>47</v>
      </c>
      <c r="E4450" s="57" t="s">
        <v>2024</v>
      </c>
      <c r="F4450" s="305" t="s">
        <v>1258</v>
      </c>
      <c r="G4450" s="305"/>
      <c r="H4450" s="77" t="s">
        <v>103</v>
      </c>
      <c r="I4450" s="80">
        <v>1.07</v>
      </c>
      <c r="J4450" s="79">
        <v>7.44</v>
      </c>
      <c r="K4450" s="79">
        <v>7.96</v>
      </c>
      <c r="O4450" s="4"/>
      <c r="P4450" s="4"/>
      <c r="Q4450" s="4"/>
      <c r="R4450" s="4"/>
      <c r="S4450" s="4"/>
      <c r="T4450" s="4"/>
      <c r="U4450" s="4"/>
      <c r="V4450" s="4"/>
      <c r="W4450" s="4"/>
      <c r="X4450" s="4"/>
      <c r="Y4450" s="4"/>
    </row>
    <row r="4451" spans="1:25" ht="15" customHeight="1">
      <c r="A4451" s="4"/>
      <c r="B4451" s="60"/>
      <c r="C4451" s="60"/>
      <c r="D4451" s="60"/>
      <c r="E4451" s="60"/>
      <c r="F4451" s="60" t="s">
        <v>1260</v>
      </c>
      <c r="G4451" s="82">
        <v>1.58</v>
      </c>
      <c r="H4451" s="60" t="s">
        <v>1261</v>
      </c>
      <c r="I4451" s="82">
        <v>0</v>
      </c>
      <c r="J4451" s="60" t="s">
        <v>1262</v>
      </c>
      <c r="K4451" s="82">
        <v>1.58</v>
      </c>
      <c r="O4451" s="4"/>
      <c r="P4451" s="4"/>
      <c r="Q4451" s="4"/>
      <c r="R4451" s="4"/>
      <c r="S4451" s="4"/>
      <c r="T4451" s="4"/>
      <c r="U4451" s="4"/>
      <c r="V4451" s="4"/>
      <c r="W4451" s="4"/>
      <c r="X4451" s="4"/>
      <c r="Y4451" s="4"/>
    </row>
    <row r="4452" spans="1:25" ht="15" customHeight="1" thickBot="1">
      <c r="A4452" s="4"/>
      <c r="B4452" s="60"/>
      <c r="C4452" s="60"/>
      <c r="D4452" s="60"/>
      <c r="E4452" s="60"/>
      <c r="F4452" s="60" t="s">
        <v>1263</v>
      </c>
      <c r="G4452" s="82">
        <v>1.88</v>
      </c>
      <c r="H4452" s="60"/>
      <c r="I4452" s="306" t="s">
        <v>1264</v>
      </c>
      <c r="J4452" s="306"/>
      <c r="K4452" s="82">
        <v>11.86</v>
      </c>
      <c r="O4452" s="4"/>
      <c r="P4452" s="4"/>
      <c r="Q4452" s="4"/>
      <c r="R4452" s="4"/>
      <c r="S4452" s="4"/>
      <c r="T4452" s="4"/>
      <c r="U4452" s="4"/>
      <c r="V4452" s="4"/>
      <c r="W4452" s="4"/>
      <c r="X4452" s="4"/>
      <c r="Y4452" s="4"/>
    </row>
    <row r="4453" spans="1:25" ht="15" customHeight="1" thickTop="1">
      <c r="A4453" s="4"/>
      <c r="B4453" s="72"/>
      <c r="C4453" s="72"/>
      <c r="D4453" s="72"/>
      <c r="E4453" s="72"/>
      <c r="F4453" s="72"/>
      <c r="G4453" s="72"/>
      <c r="H4453" s="72"/>
      <c r="I4453" s="72"/>
      <c r="J4453" s="72"/>
      <c r="K4453" s="72"/>
      <c r="O4453" s="4"/>
      <c r="P4453" s="4"/>
      <c r="Q4453" s="4"/>
      <c r="R4453" s="4"/>
      <c r="S4453" s="4"/>
      <c r="T4453" s="4"/>
      <c r="U4453" s="4"/>
      <c r="V4453" s="4"/>
      <c r="W4453" s="4"/>
      <c r="X4453" s="4"/>
      <c r="Y4453" s="4"/>
    </row>
    <row r="4454" spans="1:25" ht="15" customHeight="1">
      <c r="A4454" s="4"/>
      <c r="B4454" s="61"/>
      <c r="C4454" s="62" t="s">
        <v>19</v>
      </c>
      <c r="D4454" s="61" t="s">
        <v>20</v>
      </c>
      <c r="E4454" s="61" t="s">
        <v>21</v>
      </c>
      <c r="F4454" s="303" t="s">
        <v>1242</v>
      </c>
      <c r="G4454" s="303"/>
      <c r="H4454" s="67" t="s">
        <v>22</v>
      </c>
      <c r="I4454" s="62" t="s">
        <v>23</v>
      </c>
      <c r="J4454" s="62" t="s">
        <v>24</v>
      </c>
      <c r="K4454" s="62" t="s">
        <v>17</v>
      </c>
      <c r="O4454" s="4"/>
      <c r="P4454" s="4"/>
      <c r="Q4454" s="4"/>
      <c r="R4454" s="4"/>
      <c r="S4454" s="4"/>
      <c r="T4454" s="4"/>
      <c r="U4454" s="4"/>
      <c r="V4454" s="4"/>
      <c r="W4454" s="4"/>
      <c r="X4454" s="4"/>
      <c r="Y4454" s="4"/>
    </row>
    <row r="4455" spans="1:25" ht="15" customHeight="1">
      <c r="A4455" s="4"/>
      <c r="B4455" s="58" t="s">
        <v>1243</v>
      </c>
      <c r="C4455" s="69" t="s">
        <v>2685</v>
      </c>
      <c r="D4455" s="58" t="s">
        <v>47</v>
      </c>
      <c r="E4455" s="58" t="s">
        <v>2686</v>
      </c>
      <c r="F4455" s="304" t="s">
        <v>1248</v>
      </c>
      <c r="G4455" s="304"/>
      <c r="H4455" s="68" t="s">
        <v>1249</v>
      </c>
      <c r="I4455" s="71">
        <v>1</v>
      </c>
      <c r="J4455" s="70">
        <v>0.21</v>
      </c>
      <c r="K4455" s="70">
        <v>0.21</v>
      </c>
      <c r="O4455" s="4"/>
      <c r="P4455" s="4"/>
      <c r="Q4455" s="4"/>
      <c r="R4455" s="4"/>
      <c r="S4455" s="4"/>
      <c r="T4455" s="4"/>
      <c r="U4455" s="4"/>
      <c r="V4455" s="4"/>
      <c r="W4455" s="4"/>
      <c r="X4455" s="4"/>
      <c r="Y4455" s="4"/>
    </row>
    <row r="4456" spans="1:25" ht="15" customHeight="1">
      <c r="A4456" s="4"/>
      <c r="B4456" s="57" t="s">
        <v>1254</v>
      </c>
      <c r="C4456" s="78" t="s">
        <v>2695</v>
      </c>
      <c r="D4456" s="57" t="s">
        <v>47</v>
      </c>
      <c r="E4456" s="57" t="s">
        <v>2696</v>
      </c>
      <c r="F4456" s="305" t="s">
        <v>1402</v>
      </c>
      <c r="G4456" s="305"/>
      <c r="H4456" s="77" t="s">
        <v>1249</v>
      </c>
      <c r="I4456" s="80">
        <v>1.154E-2</v>
      </c>
      <c r="J4456" s="79">
        <v>18.23</v>
      </c>
      <c r="K4456" s="79">
        <v>0.21</v>
      </c>
      <c r="O4456" s="4"/>
      <c r="P4456" s="4"/>
      <c r="Q4456" s="4"/>
      <c r="R4456" s="4"/>
      <c r="S4456" s="4"/>
      <c r="T4456" s="4"/>
      <c r="U4456" s="4"/>
      <c r="V4456" s="4"/>
      <c r="W4456" s="4"/>
      <c r="X4456" s="4"/>
      <c r="Y4456" s="4"/>
    </row>
    <row r="4457" spans="1:25" ht="15" customHeight="1">
      <c r="A4457" s="4"/>
      <c r="B4457" s="60"/>
      <c r="C4457" s="60"/>
      <c r="D4457" s="60"/>
      <c r="E4457" s="60"/>
      <c r="F4457" s="60" t="s">
        <v>1260</v>
      </c>
      <c r="G4457" s="82">
        <v>0.21</v>
      </c>
      <c r="H4457" s="60" t="s">
        <v>1261</v>
      </c>
      <c r="I4457" s="82">
        <v>0</v>
      </c>
      <c r="J4457" s="60" t="s">
        <v>1262</v>
      </c>
      <c r="K4457" s="82">
        <v>0.21</v>
      </c>
      <c r="O4457" s="4"/>
      <c r="P4457" s="4"/>
      <c r="Q4457" s="4"/>
      <c r="R4457" s="4"/>
      <c r="S4457" s="4"/>
      <c r="T4457" s="4"/>
      <c r="U4457" s="4"/>
      <c r="V4457" s="4"/>
      <c r="W4457" s="4"/>
      <c r="X4457" s="4"/>
      <c r="Y4457" s="4"/>
    </row>
    <row r="4458" spans="1:25" ht="15" customHeight="1" thickBot="1">
      <c r="A4458" s="4"/>
      <c r="B4458" s="60"/>
      <c r="C4458" s="60"/>
      <c r="D4458" s="60"/>
      <c r="E4458" s="60"/>
      <c r="F4458" s="60" t="s">
        <v>1263</v>
      </c>
      <c r="G4458" s="82">
        <v>0.03</v>
      </c>
      <c r="H4458" s="60"/>
      <c r="I4458" s="306" t="s">
        <v>1264</v>
      </c>
      <c r="J4458" s="306"/>
      <c r="K4458" s="82">
        <v>0.24</v>
      </c>
      <c r="O4458" s="4"/>
      <c r="P4458" s="4"/>
      <c r="Q4458" s="4"/>
      <c r="R4458" s="4"/>
      <c r="S4458" s="4"/>
      <c r="T4458" s="4"/>
      <c r="U4458" s="4"/>
      <c r="V4458" s="4"/>
      <c r="W4458" s="4"/>
      <c r="X4458" s="4"/>
      <c r="Y4458" s="4"/>
    </row>
    <row r="4459" spans="1:25" ht="15" customHeight="1" thickTop="1">
      <c r="A4459" s="4"/>
      <c r="B4459" s="72"/>
      <c r="C4459" s="72"/>
      <c r="D4459" s="72"/>
      <c r="E4459" s="72"/>
      <c r="F4459" s="72"/>
      <c r="G4459" s="72"/>
      <c r="H4459" s="72"/>
      <c r="I4459" s="72"/>
      <c r="J4459" s="72"/>
      <c r="K4459" s="72"/>
      <c r="O4459" s="4"/>
      <c r="P4459" s="4"/>
      <c r="Q4459" s="4"/>
      <c r="R4459" s="4"/>
      <c r="S4459" s="4"/>
      <c r="T4459" s="4"/>
      <c r="U4459" s="4"/>
      <c r="V4459" s="4"/>
      <c r="W4459" s="4"/>
      <c r="X4459" s="4"/>
      <c r="Y4459" s="4"/>
    </row>
    <row r="4460" spans="1:25" ht="15" customHeight="1">
      <c r="A4460" s="4"/>
      <c r="B4460" s="61"/>
      <c r="C4460" s="62" t="s">
        <v>19</v>
      </c>
      <c r="D4460" s="61" t="s">
        <v>20</v>
      </c>
      <c r="E4460" s="61" t="s">
        <v>21</v>
      </c>
      <c r="F4460" s="303" t="s">
        <v>1242</v>
      </c>
      <c r="G4460" s="303"/>
      <c r="H4460" s="67" t="s">
        <v>22</v>
      </c>
      <c r="I4460" s="62" t="s">
        <v>23</v>
      </c>
      <c r="J4460" s="62" t="s">
        <v>24</v>
      </c>
      <c r="K4460" s="62" t="s">
        <v>17</v>
      </c>
      <c r="O4460" s="4"/>
      <c r="P4460" s="4"/>
      <c r="Q4460" s="4"/>
      <c r="R4460" s="4"/>
      <c r="S4460" s="4"/>
      <c r="T4460" s="4"/>
      <c r="U4460" s="4"/>
      <c r="V4460" s="4"/>
      <c r="W4460" s="4"/>
      <c r="X4460" s="4"/>
      <c r="Y4460" s="4"/>
    </row>
    <row r="4461" spans="1:25" ht="15" customHeight="1">
      <c r="A4461" s="4"/>
      <c r="B4461" s="58" t="s">
        <v>1243</v>
      </c>
      <c r="C4461" s="69" t="s">
        <v>2701</v>
      </c>
      <c r="D4461" s="58" t="s">
        <v>47</v>
      </c>
      <c r="E4461" s="58" t="s">
        <v>2702</v>
      </c>
      <c r="F4461" s="304" t="s">
        <v>1248</v>
      </c>
      <c r="G4461" s="304"/>
      <c r="H4461" s="68" t="s">
        <v>1249</v>
      </c>
      <c r="I4461" s="71">
        <v>1</v>
      </c>
      <c r="J4461" s="70">
        <v>0.26</v>
      </c>
      <c r="K4461" s="70">
        <v>0.26</v>
      </c>
      <c r="O4461" s="4"/>
      <c r="P4461" s="4"/>
      <c r="Q4461" s="4"/>
      <c r="R4461" s="4"/>
      <c r="S4461" s="4"/>
      <c r="T4461" s="4"/>
      <c r="U4461" s="4"/>
      <c r="V4461" s="4"/>
      <c r="W4461" s="4"/>
      <c r="X4461" s="4"/>
      <c r="Y4461" s="4"/>
    </row>
    <row r="4462" spans="1:25" ht="15" customHeight="1">
      <c r="A4462" s="4"/>
      <c r="B4462" s="57" t="s">
        <v>1254</v>
      </c>
      <c r="C4462" s="78" t="s">
        <v>2707</v>
      </c>
      <c r="D4462" s="57" t="s">
        <v>47</v>
      </c>
      <c r="E4462" s="57" t="s">
        <v>2708</v>
      </c>
      <c r="F4462" s="305" t="s">
        <v>1402</v>
      </c>
      <c r="G4462" s="305"/>
      <c r="H4462" s="77" t="s">
        <v>1249</v>
      </c>
      <c r="I4462" s="80">
        <v>1.4760000000000001E-2</v>
      </c>
      <c r="J4462" s="79">
        <v>18.23</v>
      </c>
      <c r="K4462" s="79">
        <v>0.26</v>
      </c>
      <c r="O4462" s="4"/>
      <c r="P4462" s="4"/>
      <c r="Q4462" s="4"/>
      <c r="R4462" s="4"/>
      <c r="S4462" s="4"/>
      <c r="T4462" s="4"/>
      <c r="U4462" s="4"/>
      <c r="V4462" s="4"/>
      <c r="W4462" s="4"/>
      <c r="X4462" s="4"/>
      <c r="Y4462" s="4"/>
    </row>
    <row r="4463" spans="1:25" ht="15" customHeight="1">
      <c r="A4463" s="4"/>
      <c r="B4463" s="60"/>
      <c r="C4463" s="60"/>
      <c r="D4463" s="60"/>
      <c r="E4463" s="60"/>
      <c r="F4463" s="60" t="s">
        <v>1260</v>
      </c>
      <c r="G4463" s="82">
        <v>0.26</v>
      </c>
      <c r="H4463" s="60" t="s">
        <v>1261</v>
      </c>
      <c r="I4463" s="82">
        <v>0</v>
      </c>
      <c r="J4463" s="60" t="s">
        <v>1262</v>
      </c>
      <c r="K4463" s="82">
        <v>0.26</v>
      </c>
      <c r="O4463" s="4"/>
      <c r="P4463" s="4"/>
      <c r="Q4463" s="4"/>
      <c r="R4463" s="4"/>
      <c r="S4463" s="4"/>
      <c r="T4463" s="4"/>
      <c r="U4463" s="4"/>
      <c r="V4463" s="4"/>
      <c r="W4463" s="4"/>
      <c r="X4463" s="4"/>
      <c r="Y4463" s="4"/>
    </row>
    <row r="4464" spans="1:25" ht="15" customHeight="1" thickBot="1">
      <c r="A4464" s="4"/>
      <c r="B4464" s="60"/>
      <c r="C4464" s="60"/>
      <c r="D4464" s="60"/>
      <c r="E4464" s="60"/>
      <c r="F4464" s="60" t="s">
        <v>1263</v>
      </c>
      <c r="G4464" s="82">
        <v>0.04</v>
      </c>
      <c r="H4464" s="60"/>
      <c r="I4464" s="306" t="s">
        <v>1264</v>
      </c>
      <c r="J4464" s="306"/>
      <c r="K4464" s="82">
        <v>0.3</v>
      </c>
      <c r="O4464" s="4"/>
      <c r="P4464" s="4"/>
      <c r="Q4464" s="4"/>
      <c r="R4464" s="4"/>
      <c r="S4464" s="4"/>
      <c r="T4464" s="4"/>
      <c r="U4464" s="4"/>
      <c r="V4464" s="4"/>
      <c r="W4464" s="4"/>
      <c r="X4464" s="4"/>
      <c r="Y4464" s="4"/>
    </row>
    <row r="4465" spans="1:25" ht="15" customHeight="1" thickTop="1">
      <c r="A4465" s="4"/>
      <c r="B4465" s="72"/>
      <c r="C4465" s="72"/>
      <c r="D4465" s="72"/>
      <c r="E4465" s="72"/>
      <c r="F4465" s="72"/>
      <c r="G4465" s="72"/>
      <c r="H4465" s="72"/>
      <c r="I4465" s="72"/>
      <c r="J4465" s="72"/>
      <c r="K4465" s="72"/>
      <c r="O4465" s="4"/>
      <c r="P4465" s="4"/>
      <c r="Q4465" s="4"/>
      <c r="R4465" s="4"/>
      <c r="S4465" s="4"/>
      <c r="T4465" s="4"/>
      <c r="U4465" s="4"/>
      <c r="V4465" s="4"/>
      <c r="W4465" s="4"/>
      <c r="X4465" s="4"/>
      <c r="Y4465" s="4"/>
    </row>
    <row r="4466" spans="1:25" ht="15" customHeight="1">
      <c r="A4466" s="4"/>
      <c r="B4466" s="61"/>
      <c r="C4466" s="62" t="s">
        <v>19</v>
      </c>
      <c r="D4466" s="61" t="s">
        <v>20</v>
      </c>
      <c r="E4466" s="61" t="s">
        <v>21</v>
      </c>
      <c r="F4466" s="303" t="s">
        <v>1242</v>
      </c>
      <c r="G4466" s="303"/>
      <c r="H4466" s="67" t="s">
        <v>22</v>
      </c>
      <c r="I4466" s="62" t="s">
        <v>23</v>
      </c>
      <c r="J4466" s="62" t="s">
        <v>24</v>
      </c>
      <c r="K4466" s="62" t="s">
        <v>17</v>
      </c>
      <c r="O4466" s="4"/>
      <c r="P4466" s="4"/>
      <c r="Q4466" s="4"/>
      <c r="R4466" s="4"/>
      <c r="S4466" s="4"/>
      <c r="T4466" s="4"/>
      <c r="U4466" s="4"/>
      <c r="V4466" s="4"/>
      <c r="W4466" s="4"/>
      <c r="X4466" s="4"/>
      <c r="Y4466" s="4"/>
    </row>
    <row r="4467" spans="1:25" ht="15" customHeight="1">
      <c r="A4467" s="4"/>
      <c r="B4467" s="58" t="s">
        <v>1243</v>
      </c>
      <c r="C4467" s="69" t="s">
        <v>2709</v>
      </c>
      <c r="D4467" s="58" t="s">
        <v>47</v>
      </c>
      <c r="E4467" s="58" t="s">
        <v>2710</v>
      </c>
      <c r="F4467" s="304" t="s">
        <v>1248</v>
      </c>
      <c r="G4467" s="304"/>
      <c r="H4467" s="68" t="s">
        <v>1249</v>
      </c>
      <c r="I4467" s="71">
        <v>1</v>
      </c>
      <c r="J4467" s="70">
        <v>0.21</v>
      </c>
      <c r="K4467" s="70">
        <v>0.21</v>
      </c>
      <c r="O4467" s="4"/>
      <c r="P4467" s="4"/>
      <c r="Q4467" s="4"/>
      <c r="R4467" s="4"/>
      <c r="S4467" s="4"/>
      <c r="T4467" s="4"/>
      <c r="U4467" s="4"/>
      <c r="V4467" s="4"/>
      <c r="W4467" s="4"/>
      <c r="X4467" s="4"/>
      <c r="Y4467" s="4"/>
    </row>
    <row r="4468" spans="1:25" ht="15" customHeight="1">
      <c r="A4468" s="4"/>
      <c r="B4468" s="57" t="s">
        <v>1254</v>
      </c>
      <c r="C4468" s="78" t="s">
        <v>2713</v>
      </c>
      <c r="D4468" s="57" t="s">
        <v>47</v>
      </c>
      <c r="E4468" s="57" t="s">
        <v>2714</v>
      </c>
      <c r="F4468" s="305" t="s">
        <v>1402</v>
      </c>
      <c r="G4468" s="305"/>
      <c r="H4468" s="77" t="s">
        <v>1249</v>
      </c>
      <c r="I4468" s="80">
        <v>1.154E-2</v>
      </c>
      <c r="J4468" s="79">
        <v>18.23</v>
      </c>
      <c r="K4468" s="79">
        <v>0.21</v>
      </c>
      <c r="O4468" s="4"/>
      <c r="P4468" s="4"/>
      <c r="Q4468" s="4"/>
      <c r="R4468" s="4"/>
      <c r="S4468" s="4"/>
      <c r="T4468" s="4"/>
      <c r="U4468" s="4"/>
      <c r="V4468" s="4"/>
      <c r="W4468" s="4"/>
      <c r="X4468" s="4"/>
      <c r="Y4468" s="4"/>
    </row>
    <row r="4469" spans="1:25" ht="15" customHeight="1">
      <c r="A4469" s="4"/>
      <c r="B4469" s="60"/>
      <c r="C4469" s="60"/>
      <c r="D4469" s="60"/>
      <c r="E4469" s="60"/>
      <c r="F4469" s="60" t="s">
        <v>1260</v>
      </c>
      <c r="G4469" s="82">
        <v>0.21</v>
      </c>
      <c r="H4469" s="60" t="s">
        <v>1261</v>
      </c>
      <c r="I4469" s="82">
        <v>0</v>
      </c>
      <c r="J4469" s="60" t="s">
        <v>1262</v>
      </c>
      <c r="K4469" s="82">
        <v>0.21</v>
      </c>
      <c r="O4469" s="4"/>
      <c r="P4469" s="4"/>
      <c r="Q4469" s="4"/>
      <c r="R4469" s="4"/>
      <c r="S4469" s="4"/>
      <c r="T4469" s="4"/>
      <c r="U4469" s="4"/>
      <c r="V4469" s="4"/>
      <c r="W4469" s="4"/>
      <c r="X4469" s="4"/>
      <c r="Y4469" s="4"/>
    </row>
    <row r="4470" spans="1:25" ht="15" customHeight="1" thickBot="1">
      <c r="A4470" s="4"/>
      <c r="B4470" s="60"/>
      <c r="C4470" s="60"/>
      <c r="D4470" s="60"/>
      <c r="E4470" s="60"/>
      <c r="F4470" s="60" t="s">
        <v>1263</v>
      </c>
      <c r="G4470" s="82">
        <v>0.03</v>
      </c>
      <c r="H4470" s="60"/>
      <c r="I4470" s="306" t="s">
        <v>1264</v>
      </c>
      <c r="J4470" s="306"/>
      <c r="K4470" s="82">
        <v>0.24</v>
      </c>
      <c r="O4470" s="4"/>
      <c r="P4470" s="4"/>
      <c r="Q4470" s="4"/>
      <c r="R4470" s="4"/>
      <c r="S4470" s="4"/>
      <c r="T4470" s="4"/>
      <c r="U4470" s="4"/>
      <c r="V4470" s="4"/>
      <c r="W4470" s="4"/>
      <c r="X4470" s="4"/>
      <c r="Y4470" s="4"/>
    </row>
    <row r="4471" spans="1:25" ht="15" customHeight="1" thickTop="1">
      <c r="A4471" s="4"/>
      <c r="B4471" s="72"/>
      <c r="C4471" s="72"/>
      <c r="D4471" s="72"/>
      <c r="E4471" s="72"/>
      <c r="F4471" s="72"/>
      <c r="G4471" s="72"/>
      <c r="H4471" s="72"/>
      <c r="I4471" s="72"/>
      <c r="J4471" s="72"/>
      <c r="K4471" s="72"/>
      <c r="O4471" s="4"/>
      <c r="P4471" s="4"/>
      <c r="Q4471" s="4"/>
      <c r="R4471" s="4"/>
      <c r="S4471" s="4"/>
      <c r="T4471" s="4"/>
      <c r="U4471" s="4"/>
      <c r="V4471" s="4"/>
      <c r="W4471" s="4"/>
      <c r="X4471" s="4"/>
      <c r="Y4471" s="4"/>
    </row>
    <row r="4472" spans="1:25" ht="15" customHeight="1">
      <c r="A4472" s="4"/>
      <c r="B4472" s="61"/>
      <c r="C4472" s="62" t="s">
        <v>19</v>
      </c>
      <c r="D4472" s="61" t="s">
        <v>20</v>
      </c>
      <c r="E4472" s="61" t="s">
        <v>21</v>
      </c>
      <c r="F4472" s="303" t="s">
        <v>1242</v>
      </c>
      <c r="G4472" s="303"/>
      <c r="H4472" s="67" t="s">
        <v>22</v>
      </c>
      <c r="I4472" s="62" t="s">
        <v>23</v>
      </c>
      <c r="J4472" s="62" t="s">
        <v>24</v>
      </c>
      <c r="K4472" s="62" t="s">
        <v>17</v>
      </c>
      <c r="O4472" s="4"/>
      <c r="P4472" s="4"/>
      <c r="Q4472" s="4"/>
      <c r="R4472" s="4"/>
      <c r="S4472" s="4"/>
      <c r="T4472" s="4"/>
      <c r="U4472" s="4"/>
      <c r="V4472" s="4"/>
      <c r="W4472" s="4"/>
      <c r="X4472" s="4"/>
      <c r="Y4472" s="4"/>
    </row>
    <row r="4473" spans="1:25" ht="15" customHeight="1">
      <c r="A4473" s="4"/>
      <c r="B4473" s="58" t="s">
        <v>1243</v>
      </c>
      <c r="C4473" s="69" t="s">
        <v>2717</v>
      </c>
      <c r="D4473" s="58" t="s">
        <v>47</v>
      </c>
      <c r="E4473" s="58" t="s">
        <v>2718</v>
      </c>
      <c r="F4473" s="304" t="s">
        <v>1248</v>
      </c>
      <c r="G4473" s="304"/>
      <c r="H4473" s="68" t="s">
        <v>1249</v>
      </c>
      <c r="I4473" s="71">
        <v>1</v>
      </c>
      <c r="J4473" s="70">
        <v>0.22</v>
      </c>
      <c r="K4473" s="70">
        <v>0.22</v>
      </c>
      <c r="O4473" s="4"/>
      <c r="P4473" s="4"/>
      <c r="Q4473" s="4"/>
      <c r="R4473" s="4"/>
      <c r="S4473" s="4"/>
      <c r="T4473" s="4"/>
      <c r="U4473" s="4"/>
      <c r="V4473" s="4"/>
      <c r="W4473" s="4"/>
      <c r="X4473" s="4"/>
      <c r="Y4473" s="4"/>
    </row>
    <row r="4474" spans="1:25" ht="15" customHeight="1">
      <c r="A4474" s="4"/>
      <c r="B4474" s="57" t="s">
        <v>1254</v>
      </c>
      <c r="C4474" s="78" t="s">
        <v>2721</v>
      </c>
      <c r="D4474" s="57" t="s">
        <v>47</v>
      </c>
      <c r="E4474" s="57" t="s">
        <v>2722</v>
      </c>
      <c r="F4474" s="305" t="s">
        <v>1402</v>
      </c>
      <c r="G4474" s="305"/>
      <c r="H4474" s="77" t="s">
        <v>1249</v>
      </c>
      <c r="I4474" s="80">
        <v>1.154E-2</v>
      </c>
      <c r="J4474" s="79">
        <v>19.739999999999998</v>
      </c>
      <c r="K4474" s="79">
        <v>0.22</v>
      </c>
      <c r="O4474" s="4"/>
      <c r="P4474" s="4"/>
      <c r="Q4474" s="4"/>
      <c r="R4474" s="4"/>
      <c r="S4474" s="4"/>
      <c r="T4474" s="4"/>
      <c r="U4474" s="4"/>
      <c r="V4474" s="4"/>
      <c r="W4474" s="4"/>
      <c r="X4474" s="4"/>
      <c r="Y4474" s="4"/>
    </row>
    <row r="4475" spans="1:25" ht="15" customHeight="1">
      <c r="A4475" s="4"/>
      <c r="B4475" s="60"/>
      <c r="C4475" s="60"/>
      <c r="D4475" s="60"/>
      <c r="E4475" s="60"/>
      <c r="F4475" s="60" t="s">
        <v>1260</v>
      </c>
      <c r="G4475" s="82">
        <v>0.22</v>
      </c>
      <c r="H4475" s="60" t="s">
        <v>1261</v>
      </c>
      <c r="I4475" s="82">
        <v>0</v>
      </c>
      <c r="J4475" s="60" t="s">
        <v>1262</v>
      </c>
      <c r="K4475" s="82">
        <v>0.22</v>
      </c>
      <c r="O4475" s="4"/>
      <c r="P4475" s="4"/>
      <c r="Q4475" s="4"/>
      <c r="R4475" s="4"/>
      <c r="S4475" s="4"/>
      <c r="T4475" s="4"/>
      <c r="U4475" s="4"/>
      <c r="V4475" s="4"/>
      <c r="W4475" s="4"/>
      <c r="X4475" s="4"/>
      <c r="Y4475" s="4"/>
    </row>
    <row r="4476" spans="1:25" ht="15" customHeight="1" thickBot="1">
      <c r="A4476" s="4"/>
      <c r="B4476" s="60"/>
      <c r="C4476" s="60"/>
      <c r="D4476" s="60"/>
      <c r="E4476" s="60"/>
      <c r="F4476" s="60" t="s">
        <v>1263</v>
      </c>
      <c r="G4476" s="82">
        <v>0.04</v>
      </c>
      <c r="H4476" s="60"/>
      <c r="I4476" s="306" t="s">
        <v>1264</v>
      </c>
      <c r="J4476" s="306"/>
      <c r="K4476" s="82">
        <v>0.26</v>
      </c>
      <c r="O4476" s="4"/>
      <c r="P4476" s="4"/>
      <c r="Q4476" s="4"/>
      <c r="R4476" s="4"/>
      <c r="S4476" s="4"/>
      <c r="T4476" s="4"/>
      <c r="U4476" s="4"/>
      <c r="V4476" s="4"/>
      <c r="W4476" s="4"/>
      <c r="X4476" s="4"/>
      <c r="Y4476" s="4"/>
    </row>
    <row r="4477" spans="1:25" ht="15" customHeight="1" thickTop="1">
      <c r="A4477" s="4"/>
      <c r="B4477" s="72"/>
      <c r="C4477" s="72"/>
      <c r="D4477" s="72"/>
      <c r="E4477" s="72"/>
      <c r="F4477" s="72"/>
      <c r="G4477" s="72"/>
      <c r="H4477" s="72"/>
      <c r="I4477" s="72"/>
      <c r="J4477" s="72"/>
      <c r="K4477" s="72"/>
      <c r="O4477" s="4"/>
      <c r="P4477" s="4"/>
      <c r="Q4477" s="4"/>
      <c r="R4477" s="4"/>
      <c r="S4477" s="4"/>
      <c r="T4477" s="4"/>
      <c r="U4477" s="4"/>
      <c r="V4477" s="4"/>
      <c r="W4477" s="4"/>
      <c r="X4477" s="4"/>
      <c r="Y4477" s="4"/>
    </row>
    <row r="4478" spans="1:25" ht="15" customHeight="1">
      <c r="A4478" s="4"/>
      <c r="B4478" s="61"/>
      <c r="C4478" s="62" t="s">
        <v>19</v>
      </c>
      <c r="D4478" s="61" t="s">
        <v>20</v>
      </c>
      <c r="E4478" s="61" t="s">
        <v>21</v>
      </c>
      <c r="F4478" s="303" t="s">
        <v>1242</v>
      </c>
      <c r="G4478" s="303"/>
      <c r="H4478" s="67" t="s">
        <v>22</v>
      </c>
      <c r="I4478" s="62" t="s">
        <v>23</v>
      </c>
      <c r="J4478" s="62" t="s">
        <v>24</v>
      </c>
      <c r="K4478" s="62" t="s">
        <v>17</v>
      </c>
      <c r="O4478" s="4"/>
      <c r="P4478" s="4"/>
      <c r="Q4478" s="4"/>
      <c r="R4478" s="4"/>
      <c r="S4478" s="4"/>
      <c r="T4478" s="4"/>
      <c r="U4478" s="4"/>
      <c r="V4478" s="4"/>
      <c r="W4478" s="4"/>
      <c r="X4478" s="4"/>
      <c r="Y4478" s="4"/>
    </row>
    <row r="4479" spans="1:25" ht="15" customHeight="1">
      <c r="A4479" s="4"/>
      <c r="B4479" s="58" t="s">
        <v>1243</v>
      </c>
      <c r="C4479" s="69" t="s">
        <v>2743</v>
      </c>
      <c r="D4479" s="58" t="s">
        <v>47</v>
      </c>
      <c r="E4479" s="58" t="s">
        <v>2744</v>
      </c>
      <c r="F4479" s="304" t="s">
        <v>1248</v>
      </c>
      <c r="G4479" s="304"/>
      <c r="H4479" s="68" t="s">
        <v>1249</v>
      </c>
      <c r="I4479" s="71">
        <v>1</v>
      </c>
      <c r="J4479" s="70">
        <v>0.27</v>
      </c>
      <c r="K4479" s="70">
        <v>0.27</v>
      </c>
      <c r="O4479" s="4"/>
      <c r="P4479" s="4"/>
      <c r="Q4479" s="4"/>
      <c r="R4479" s="4"/>
      <c r="S4479" s="4"/>
      <c r="T4479" s="4"/>
      <c r="U4479" s="4"/>
      <c r="V4479" s="4"/>
      <c r="W4479" s="4"/>
      <c r="X4479" s="4"/>
      <c r="Y4479" s="4"/>
    </row>
    <row r="4480" spans="1:25" ht="15" customHeight="1">
      <c r="A4480" s="4"/>
      <c r="B4480" s="57" t="s">
        <v>1254</v>
      </c>
      <c r="C4480" s="78" t="s">
        <v>2745</v>
      </c>
      <c r="D4480" s="57" t="s">
        <v>47</v>
      </c>
      <c r="E4480" s="57" t="s">
        <v>2746</v>
      </c>
      <c r="F4480" s="305" t="s">
        <v>1402</v>
      </c>
      <c r="G4480" s="305"/>
      <c r="H4480" s="77" t="s">
        <v>1249</v>
      </c>
      <c r="I4480" s="80">
        <v>1.154E-2</v>
      </c>
      <c r="J4480" s="79">
        <v>24.12</v>
      </c>
      <c r="K4480" s="79">
        <v>0.27</v>
      </c>
      <c r="O4480" s="4"/>
      <c r="P4480" s="4"/>
      <c r="Q4480" s="4"/>
      <c r="R4480" s="4"/>
      <c r="S4480" s="4"/>
      <c r="T4480" s="4"/>
      <c r="U4480" s="4"/>
      <c r="V4480" s="4"/>
      <c r="W4480" s="4"/>
      <c r="X4480" s="4"/>
      <c r="Y4480" s="4"/>
    </row>
    <row r="4481" spans="1:25" ht="15" customHeight="1">
      <c r="A4481" s="4"/>
      <c r="B4481" s="60"/>
      <c r="C4481" s="60"/>
      <c r="D4481" s="60"/>
      <c r="E4481" s="60"/>
      <c r="F4481" s="60" t="s">
        <v>1260</v>
      </c>
      <c r="G4481" s="82">
        <v>0.27</v>
      </c>
      <c r="H4481" s="60" t="s">
        <v>1261</v>
      </c>
      <c r="I4481" s="82">
        <v>0</v>
      </c>
      <c r="J4481" s="60" t="s">
        <v>1262</v>
      </c>
      <c r="K4481" s="82">
        <v>0.27</v>
      </c>
      <c r="O4481" s="4"/>
      <c r="P4481" s="4"/>
      <c r="Q4481" s="4"/>
      <c r="R4481" s="4"/>
      <c r="S4481" s="4"/>
      <c r="T4481" s="4"/>
      <c r="U4481" s="4"/>
      <c r="V4481" s="4"/>
      <c r="W4481" s="4"/>
      <c r="X4481" s="4"/>
      <c r="Y4481" s="4"/>
    </row>
    <row r="4482" spans="1:25" ht="15" customHeight="1" thickBot="1">
      <c r="A4482" s="4"/>
      <c r="B4482" s="60"/>
      <c r="C4482" s="60"/>
      <c r="D4482" s="60"/>
      <c r="E4482" s="60"/>
      <c r="F4482" s="60" t="s">
        <v>1263</v>
      </c>
      <c r="G4482" s="82">
        <v>0.05</v>
      </c>
      <c r="H4482" s="60"/>
      <c r="I4482" s="306" t="s">
        <v>1264</v>
      </c>
      <c r="J4482" s="306"/>
      <c r="K4482" s="82">
        <v>0.32</v>
      </c>
      <c r="O4482" s="4"/>
      <c r="P4482" s="4"/>
      <c r="Q4482" s="4"/>
      <c r="R4482" s="4"/>
      <c r="S4482" s="4"/>
      <c r="T4482" s="4"/>
      <c r="U4482" s="4"/>
      <c r="V4482" s="4"/>
      <c r="W4482" s="4"/>
      <c r="X4482" s="4"/>
      <c r="Y4482" s="4"/>
    </row>
    <row r="4483" spans="1:25" ht="15" customHeight="1" thickTop="1">
      <c r="A4483" s="4"/>
      <c r="B4483" s="72"/>
      <c r="C4483" s="72"/>
      <c r="D4483" s="72"/>
      <c r="E4483" s="72"/>
      <c r="F4483" s="72"/>
      <c r="G4483" s="72"/>
      <c r="H4483" s="72"/>
      <c r="I4483" s="72"/>
      <c r="J4483" s="72"/>
      <c r="K4483" s="72"/>
      <c r="O4483" s="4"/>
      <c r="P4483" s="4"/>
      <c r="Q4483" s="4"/>
      <c r="R4483" s="4"/>
      <c r="S4483" s="4"/>
      <c r="T4483" s="4"/>
      <c r="U4483" s="4"/>
      <c r="V4483" s="4"/>
      <c r="W4483" s="4"/>
      <c r="X4483" s="4"/>
      <c r="Y4483" s="4"/>
    </row>
    <row r="4484" spans="1:25" ht="15" customHeight="1">
      <c r="A4484" s="4"/>
      <c r="B4484" s="61"/>
      <c r="C4484" s="62" t="s">
        <v>19</v>
      </c>
      <c r="D4484" s="61" t="s">
        <v>20</v>
      </c>
      <c r="E4484" s="61" t="s">
        <v>21</v>
      </c>
      <c r="F4484" s="303" t="s">
        <v>1242</v>
      </c>
      <c r="G4484" s="303"/>
      <c r="H4484" s="67" t="s">
        <v>22</v>
      </c>
      <c r="I4484" s="62" t="s">
        <v>23</v>
      </c>
      <c r="J4484" s="62" t="s">
        <v>24</v>
      </c>
      <c r="K4484" s="62" t="s">
        <v>17</v>
      </c>
      <c r="O4484" s="4"/>
      <c r="P4484" s="4"/>
      <c r="Q4484" s="4"/>
      <c r="R4484" s="4"/>
      <c r="S4484" s="4"/>
      <c r="T4484" s="4"/>
      <c r="U4484" s="4"/>
      <c r="V4484" s="4"/>
      <c r="W4484" s="4"/>
      <c r="X4484" s="4"/>
      <c r="Y4484" s="4"/>
    </row>
    <row r="4485" spans="1:25" ht="15" customHeight="1">
      <c r="A4485" s="4"/>
      <c r="B4485" s="58" t="s">
        <v>1243</v>
      </c>
      <c r="C4485" s="69" t="s">
        <v>2751</v>
      </c>
      <c r="D4485" s="58" t="s">
        <v>47</v>
      </c>
      <c r="E4485" s="58" t="s">
        <v>2752</v>
      </c>
      <c r="F4485" s="304" t="s">
        <v>1248</v>
      </c>
      <c r="G4485" s="304"/>
      <c r="H4485" s="68" t="s">
        <v>1249</v>
      </c>
      <c r="I4485" s="71">
        <v>1</v>
      </c>
      <c r="J4485" s="70">
        <v>0.26</v>
      </c>
      <c r="K4485" s="70">
        <v>0.26</v>
      </c>
      <c r="O4485" s="4"/>
      <c r="P4485" s="4"/>
      <c r="Q4485" s="4"/>
      <c r="R4485" s="4"/>
      <c r="S4485" s="4"/>
      <c r="T4485" s="4"/>
      <c r="U4485" s="4"/>
      <c r="V4485" s="4"/>
      <c r="W4485" s="4"/>
      <c r="X4485" s="4"/>
      <c r="Y4485" s="4"/>
    </row>
    <row r="4486" spans="1:25" ht="15" customHeight="1">
      <c r="A4486" s="4"/>
      <c r="B4486" s="57" t="s">
        <v>1254</v>
      </c>
      <c r="C4486" s="78" t="s">
        <v>2753</v>
      </c>
      <c r="D4486" s="57" t="s">
        <v>47</v>
      </c>
      <c r="E4486" s="57" t="s">
        <v>2754</v>
      </c>
      <c r="F4486" s="305" t="s">
        <v>1402</v>
      </c>
      <c r="G4486" s="305"/>
      <c r="H4486" s="77" t="s">
        <v>1249</v>
      </c>
      <c r="I4486" s="80">
        <v>1.4760000000000001E-2</v>
      </c>
      <c r="J4486" s="79">
        <v>18.12</v>
      </c>
      <c r="K4486" s="79">
        <v>0.26</v>
      </c>
      <c r="O4486" s="4"/>
      <c r="P4486" s="4"/>
      <c r="Q4486" s="4"/>
      <c r="R4486" s="4"/>
      <c r="S4486" s="4"/>
      <c r="T4486" s="4"/>
      <c r="U4486" s="4"/>
      <c r="V4486" s="4"/>
      <c r="W4486" s="4"/>
      <c r="X4486" s="4"/>
      <c r="Y4486" s="4"/>
    </row>
    <row r="4487" spans="1:25" ht="15" customHeight="1">
      <c r="A4487" s="4"/>
      <c r="B4487" s="60"/>
      <c r="C4487" s="60"/>
      <c r="D4487" s="60"/>
      <c r="E4487" s="60"/>
      <c r="F4487" s="60" t="s">
        <v>1260</v>
      </c>
      <c r="G4487" s="82">
        <v>0.26</v>
      </c>
      <c r="H4487" s="60" t="s">
        <v>1261</v>
      </c>
      <c r="I4487" s="82">
        <v>0</v>
      </c>
      <c r="J4487" s="60" t="s">
        <v>1262</v>
      </c>
      <c r="K4487" s="82">
        <v>0.26</v>
      </c>
      <c r="O4487" s="4"/>
      <c r="P4487" s="4"/>
      <c r="Q4487" s="4"/>
      <c r="R4487" s="4"/>
      <c r="S4487" s="4"/>
      <c r="T4487" s="4"/>
      <c r="U4487" s="4"/>
      <c r="V4487" s="4"/>
      <c r="W4487" s="4"/>
      <c r="X4487" s="4"/>
      <c r="Y4487" s="4"/>
    </row>
    <row r="4488" spans="1:25" ht="15" customHeight="1" thickBot="1">
      <c r="A4488" s="4"/>
      <c r="B4488" s="60"/>
      <c r="C4488" s="60"/>
      <c r="D4488" s="60"/>
      <c r="E4488" s="60"/>
      <c r="F4488" s="60" t="s">
        <v>1263</v>
      </c>
      <c r="G4488" s="82">
        <v>0.04</v>
      </c>
      <c r="H4488" s="60"/>
      <c r="I4488" s="306" t="s">
        <v>1264</v>
      </c>
      <c r="J4488" s="306"/>
      <c r="K4488" s="82">
        <v>0.3</v>
      </c>
      <c r="O4488" s="4"/>
      <c r="P4488" s="4"/>
      <c r="Q4488" s="4"/>
      <c r="R4488" s="4"/>
      <c r="S4488" s="4"/>
      <c r="T4488" s="4"/>
      <c r="U4488" s="4"/>
      <c r="V4488" s="4"/>
      <c r="W4488" s="4"/>
      <c r="X4488" s="4"/>
      <c r="Y4488" s="4"/>
    </row>
    <row r="4489" spans="1:25" ht="15" customHeight="1" thickTop="1">
      <c r="A4489" s="4"/>
      <c r="B4489" s="72"/>
      <c r="C4489" s="72"/>
      <c r="D4489" s="72"/>
      <c r="E4489" s="72"/>
      <c r="F4489" s="72"/>
      <c r="G4489" s="72"/>
      <c r="H4489" s="72"/>
      <c r="I4489" s="72"/>
      <c r="J4489" s="72"/>
      <c r="K4489" s="72"/>
      <c r="O4489" s="4"/>
      <c r="P4489" s="4"/>
      <c r="Q4489" s="4"/>
      <c r="R4489" s="4"/>
      <c r="S4489" s="4"/>
      <c r="T4489" s="4"/>
      <c r="U4489" s="4"/>
      <c r="V4489" s="4"/>
      <c r="W4489" s="4"/>
      <c r="X4489" s="4"/>
      <c r="Y4489" s="4"/>
    </row>
    <row r="4490" spans="1:25" ht="15" customHeight="1">
      <c r="A4490" s="4"/>
      <c r="B4490" s="61"/>
      <c r="C4490" s="62" t="s">
        <v>19</v>
      </c>
      <c r="D4490" s="61" t="s">
        <v>20</v>
      </c>
      <c r="E4490" s="61" t="s">
        <v>21</v>
      </c>
      <c r="F4490" s="303" t="s">
        <v>1242</v>
      </c>
      <c r="G4490" s="303"/>
      <c r="H4490" s="67" t="s">
        <v>22</v>
      </c>
      <c r="I4490" s="62" t="s">
        <v>23</v>
      </c>
      <c r="J4490" s="62" t="s">
        <v>24</v>
      </c>
      <c r="K4490" s="62" t="s">
        <v>17</v>
      </c>
      <c r="O4490" s="4"/>
      <c r="P4490" s="4"/>
      <c r="Q4490" s="4"/>
      <c r="R4490" s="4"/>
      <c r="S4490" s="4"/>
      <c r="T4490" s="4"/>
      <c r="U4490" s="4"/>
      <c r="V4490" s="4"/>
      <c r="W4490" s="4"/>
      <c r="X4490" s="4"/>
      <c r="Y4490" s="4"/>
    </row>
    <row r="4491" spans="1:25" ht="15" customHeight="1">
      <c r="A4491" s="4"/>
      <c r="B4491" s="58" t="s">
        <v>1243</v>
      </c>
      <c r="C4491" s="69" t="s">
        <v>2761</v>
      </c>
      <c r="D4491" s="58" t="s">
        <v>47</v>
      </c>
      <c r="E4491" s="58" t="s">
        <v>2762</v>
      </c>
      <c r="F4491" s="304" t="s">
        <v>1248</v>
      </c>
      <c r="G4491" s="304"/>
      <c r="H4491" s="68" t="s">
        <v>1249</v>
      </c>
      <c r="I4491" s="71">
        <v>1</v>
      </c>
      <c r="J4491" s="70">
        <v>0.68</v>
      </c>
      <c r="K4491" s="70">
        <v>0.68</v>
      </c>
      <c r="O4491" s="4"/>
      <c r="P4491" s="4"/>
      <c r="Q4491" s="4"/>
      <c r="R4491" s="4"/>
      <c r="S4491" s="4"/>
      <c r="T4491" s="4"/>
      <c r="U4491" s="4"/>
      <c r="V4491" s="4"/>
      <c r="W4491" s="4"/>
      <c r="X4491" s="4"/>
      <c r="Y4491" s="4"/>
    </row>
    <row r="4492" spans="1:25" ht="15" customHeight="1">
      <c r="A4492" s="4"/>
      <c r="B4492" s="57" t="s">
        <v>1254</v>
      </c>
      <c r="C4492" s="78" t="s">
        <v>2763</v>
      </c>
      <c r="D4492" s="57" t="s">
        <v>47</v>
      </c>
      <c r="E4492" s="57" t="s">
        <v>2764</v>
      </c>
      <c r="F4492" s="305" t="s">
        <v>1402</v>
      </c>
      <c r="G4492" s="305"/>
      <c r="H4492" s="77" t="s">
        <v>1249</v>
      </c>
      <c r="I4492" s="80">
        <v>3.7319999999999999E-2</v>
      </c>
      <c r="J4492" s="79">
        <v>18.23</v>
      </c>
      <c r="K4492" s="79">
        <v>0.68</v>
      </c>
      <c r="O4492" s="4"/>
      <c r="P4492" s="4"/>
      <c r="Q4492" s="4"/>
      <c r="R4492" s="4"/>
      <c r="S4492" s="4"/>
      <c r="T4492" s="4"/>
      <c r="U4492" s="4"/>
      <c r="V4492" s="4"/>
      <c r="W4492" s="4"/>
      <c r="X4492" s="4"/>
      <c r="Y4492" s="4"/>
    </row>
    <row r="4493" spans="1:25" ht="15" customHeight="1">
      <c r="A4493" s="4"/>
      <c r="B4493" s="60"/>
      <c r="C4493" s="60"/>
      <c r="D4493" s="60"/>
      <c r="E4493" s="60"/>
      <c r="F4493" s="60" t="s">
        <v>1260</v>
      </c>
      <c r="G4493" s="82">
        <v>0.68</v>
      </c>
      <c r="H4493" s="60" t="s">
        <v>1261</v>
      </c>
      <c r="I4493" s="82">
        <v>0</v>
      </c>
      <c r="J4493" s="60" t="s">
        <v>1262</v>
      </c>
      <c r="K4493" s="82">
        <v>0.68</v>
      </c>
      <c r="O4493" s="4"/>
      <c r="P4493" s="4"/>
      <c r="Q4493" s="4"/>
      <c r="R4493" s="4"/>
      <c r="S4493" s="4"/>
      <c r="T4493" s="4"/>
      <c r="U4493" s="4"/>
      <c r="V4493" s="4"/>
      <c r="W4493" s="4"/>
      <c r="X4493" s="4"/>
      <c r="Y4493" s="4"/>
    </row>
    <row r="4494" spans="1:25" ht="15" customHeight="1" thickBot="1">
      <c r="A4494" s="4"/>
      <c r="B4494" s="60"/>
      <c r="C4494" s="60"/>
      <c r="D4494" s="60"/>
      <c r="E4494" s="60"/>
      <c r="F4494" s="60" t="s">
        <v>1263</v>
      </c>
      <c r="G4494" s="82">
        <v>0.12</v>
      </c>
      <c r="H4494" s="60"/>
      <c r="I4494" s="306" t="s">
        <v>1264</v>
      </c>
      <c r="J4494" s="306"/>
      <c r="K4494" s="82">
        <v>0.8</v>
      </c>
      <c r="O4494" s="4"/>
      <c r="P4494" s="4"/>
      <c r="Q4494" s="4"/>
      <c r="R4494" s="4"/>
      <c r="S4494" s="4"/>
      <c r="T4494" s="4"/>
      <c r="U4494" s="4"/>
      <c r="V4494" s="4"/>
      <c r="W4494" s="4"/>
      <c r="X4494" s="4"/>
      <c r="Y4494" s="4"/>
    </row>
    <row r="4495" spans="1:25" ht="15" customHeight="1" thickTop="1">
      <c r="A4495" s="4"/>
      <c r="B4495" s="72"/>
      <c r="C4495" s="72"/>
      <c r="D4495" s="72"/>
      <c r="E4495" s="72"/>
      <c r="F4495" s="72"/>
      <c r="G4495" s="72"/>
      <c r="H4495" s="72"/>
      <c r="I4495" s="72"/>
      <c r="J4495" s="72"/>
      <c r="K4495" s="72"/>
      <c r="O4495" s="4"/>
      <c r="P4495" s="4"/>
      <c r="Q4495" s="4"/>
      <c r="R4495" s="4"/>
      <c r="S4495" s="4"/>
      <c r="T4495" s="4"/>
      <c r="U4495" s="4"/>
      <c r="V4495" s="4"/>
      <c r="W4495" s="4"/>
      <c r="X4495" s="4"/>
      <c r="Y4495" s="4"/>
    </row>
    <row r="4496" spans="1:25" ht="15" customHeight="1">
      <c r="A4496" s="4"/>
      <c r="B4496" s="61"/>
      <c r="C4496" s="62" t="s">
        <v>19</v>
      </c>
      <c r="D4496" s="61" t="s">
        <v>20</v>
      </c>
      <c r="E4496" s="61" t="s">
        <v>21</v>
      </c>
      <c r="F4496" s="303" t="s">
        <v>1242</v>
      </c>
      <c r="G4496" s="303"/>
      <c r="H4496" s="67" t="s">
        <v>22</v>
      </c>
      <c r="I4496" s="62" t="s">
        <v>23</v>
      </c>
      <c r="J4496" s="62" t="s">
        <v>24</v>
      </c>
      <c r="K4496" s="62" t="s">
        <v>17</v>
      </c>
      <c r="O4496" s="4"/>
      <c r="P4496" s="4"/>
      <c r="Q4496" s="4"/>
      <c r="R4496" s="4"/>
      <c r="S4496" s="4"/>
      <c r="T4496" s="4"/>
      <c r="U4496" s="4"/>
      <c r="V4496" s="4"/>
      <c r="W4496" s="4"/>
      <c r="X4496" s="4"/>
      <c r="Y4496" s="4"/>
    </row>
    <row r="4497" spans="1:25" ht="15" customHeight="1">
      <c r="A4497" s="4"/>
      <c r="B4497" s="58" t="s">
        <v>1243</v>
      </c>
      <c r="C4497" s="69" t="s">
        <v>2769</v>
      </c>
      <c r="D4497" s="58" t="s">
        <v>47</v>
      </c>
      <c r="E4497" s="58" t="s">
        <v>2770</v>
      </c>
      <c r="F4497" s="304" t="s">
        <v>1248</v>
      </c>
      <c r="G4497" s="304"/>
      <c r="H4497" s="68" t="s">
        <v>1249</v>
      </c>
      <c r="I4497" s="71">
        <v>1</v>
      </c>
      <c r="J4497" s="70">
        <v>0.32</v>
      </c>
      <c r="K4497" s="70">
        <v>0.32</v>
      </c>
      <c r="O4497" s="4"/>
      <c r="P4497" s="4"/>
      <c r="Q4497" s="4"/>
      <c r="R4497" s="4"/>
      <c r="S4497" s="4"/>
      <c r="T4497" s="4"/>
      <c r="U4497" s="4"/>
      <c r="V4497" s="4"/>
      <c r="W4497" s="4"/>
      <c r="X4497" s="4"/>
      <c r="Y4497" s="4"/>
    </row>
    <row r="4498" spans="1:25" ht="15" customHeight="1">
      <c r="A4498" s="4"/>
      <c r="B4498" s="57" t="s">
        <v>1254</v>
      </c>
      <c r="C4498" s="78" t="s">
        <v>2773</v>
      </c>
      <c r="D4498" s="57" t="s">
        <v>47</v>
      </c>
      <c r="E4498" s="57" t="s">
        <v>2774</v>
      </c>
      <c r="F4498" s="305" t="s">
        <v>1402</v>
      </c>
      <c r="G4498" s="305"/>
      <c r="H4498" s="77" t="s">
        <v>1249</v>
      </c>
      <c r="I4498" s="80">
        <v>1.7979999999999999E-2</v>
      </c>
      <c r="J4498" s="79">
        <v>18.23</v>
      </c>
      <c r="K4498" s="79">
        <v>0.32</v>
      </c>
      <c r="O4498" s="4"/>
      <c r="P4498" s="4"/>
      <c r="Q4498" s="4"/>
      <c r="R4498" s="4"/>
      <c r="S4498" s="4"/>
      <c r="T4498" s="4"/>
      <c r="U4498" s="4"/>
      <c r="V4498" s="4"/>
      <c r="W4498" s="4"/>
      <c r="X4498" s="4"/>
      <c r="Y4498" s="4"/>
    </row>
    <row r="4499" spans="1:25" ht="15" customHeight="1">
      <c r="A4499" s="4"/>
      <c r="B4499" s="60"/>
      <c r="C4499" s="60"/>
      <c r="D4499" s="60"/>
      <c r="E4499" s="60"/>
      <c r="F4499" s="60" t="s">
        <v>1260</v>
      </c>
      <c r="G4499" s="82">
        <v>0.32</v>
      </c>
      <c r="H4499" s="60" t="s">
        <v>1261</v>
      </c>
      <c r="I4499" s="82">
        <v>0</v>
      </c>
      <c r="J4499" s="60" t="s">
        <v>1262</v>
      </c>
      <c r="K4499" s="82">
        <v>0.32</v>
      </c>
      <c r="O4499" s="4"/>
      <c r="P4499" s="4"/>
      <c r="Q4499" s="4"/>
      <c r="R4499" s="4"/>
      <c r="S4499" s="4"/>
      <c r="T4499" s="4"/>
      <c r="U4499" s="4"/>
      <c r="V4499" s="4"/>
      <c r="W4499" s="4"/>
      <c r="X4499" s="4"/>
      <c r="Y4499" s="4"/>
    </row>
    <row r="4500" spans="1:25" ht="15" customHeight="1" thickBot="1">
      <c r="A4500" s="4"/>
      <c r="B4500" s="60"/>
      <c r="C4500" s="60"/>
      <c r="D4500" s="60"/>
      <c r="E4500" s="60"/>
      <c r="F4500" s="60" t="s">
        <v>1263</v>
      </c>
      <c r="G4500" s="82">
        <v>0.06</v>
      </c>
      <c r="H4500" s="60"/>
      <c r="I4500" s="306" t="s">
        <v>1264</v>
      </c>
      <c r="J4500" s="306"/>
      <c r="K4500" s="82">
        <v>0.38</v>
      </c>
      <c r="O4500" s="4"/>
      <c r="P4500" s="4"/>
      <c r="Q4500" s="4"/>
      <c r="R4500" s="4"/>
      <c r="S4500" s="4"/>
      <c r="T4500" s="4"/>
      <c r="U4500" s="4"/>
      <c r="V4500" s="4"/>
      <c r="W4500" s="4"/>
      <c r="X4500" s="4"/>
      <c r="Y4500" s="4"/>
    </row>
    <row r="4501" spans="1:25" ht="15" customHeight="1" thickTop="1">
      <c r="A4501" s="4"/>
      <c r="B4501" s="72"/>
      <c r="C4501" s="72"/>
      <c r="D4501" s="72"/>
      <c r="E4501" s="72"/>
      <c r="F4501" s="72"/>
      <c r="G4501" s="72"/>
      <c r="H4501" s="72"/>
      <c r="I4501" s="72"/>
      <c r="J4501" s="72"/>
      <c r="K4501" s="72"/>
      <c r="O4501" s="4"/>
      <c r="P4501" s="4"/>
      <c r="Q4501" s="4"/>
      <c r="R4501" s="4"/>
      <c r="S4501" s="4"/>
      <c r="T4501" s="4"/>
      <c r="U4501" s="4"/>
      <c r="V4501" s="4"/>
      <c r="W4501" s="4"/>
      <c r="X4501" s="4"/>
      <c r="Y4501" s="4"/>
    </row>
    <row r="4502" spans="1:25" ht="15" customHeight="1">
      <c r="A4502" s="4"/>
      <c r="B4502" s="61"/>
      <c r="C4502" s="62" t="s">
        <v>19</v>
      </c>
      <c r="D4502" s="61" t="s">
        <v>20</v>
      </c>
      <c r="E4502" s="61" t="s">
        <v>21</v>
      </c>
      <c r="F4502" s="303" t="s">
        <v>1242</v>
      </c>
      <c r="G4502" s="303"/>
      <c r="H4502" s="67" t="s">
        <v>22</v>
      </c>
      <c r="I4502" s="62" t="s">
        <v>23</v>
      </c>
      <c r="J4502" s="62" t="s">
        <v>24</v>
      </c>
      <c r="K4502" s="62" t="s">
        <v>17</v>
      </c>
      <c r="O4502" s="4"/>
      <c r="P4502" s="4"/>
      <c r="Q4502" s="4"/>
      <c r="R4502" s="4"/>
      <c r="S4502" s="4"/>
      <c r="T4502" s="4"/>
      <c r="U4502" s="4"/>
      <c r="V4502" s="4"/>
      <c r="W4502" s="4"/>
      <c r="X4502" s="4"/>
      <c r="Y4502" s="4"/>
    </row>
    <row r="4503" spans="1:25" ht="15" customHeight="1">
      <c r="A4503" s="4"/>
      <c r="B4503" s="58" t="s">
        <v>1243</v>
      </c>
      <c r="C4503" s="69" t="s">
        <v>2777</v>
      </c>
      <c r="D4503" s="58" t="s">
        <v>47</v>
      </c>
      <c r="E4503" s="58" t="s">
        <v>2778</v>
      </c>
      <c r="F4503" s="304" t="s">
        <v>1248</v>
      </c>
      <c r="G4503" s="304"/>
      <c r="H4503" s="68" t="s">
        <v>1249</v>
      </c>
      <c r="I4503" s="71">
        <v>1</v>
      </c>
      <c r="J4503" s="70">
        <v>0.21</v>
      </c>
      <c r="K4503" s="70">
        <v>0.21</v>
      </c>
      <c r="O4503" s="4"/>
      <c r="P4503" s="4"/>
      <c r="Q4503" s="4"/>
      <c r="R4503" s="4"/>
      <c r="S4503" s="4"/>
      <c r="T4503" s="4"/>
      <c r="U4503" s="4"/>
      <c r="V4503" s="4"/>
      <c r="W4503" s="4"/>
      <c r="X4503" s="4"/>
      <c r="Y4503" s="4"/>
    </row>
    <row r="4504" spans="1:25" ht="15" customHeight="1">
      <c r="A4504" s="4"/>
      <c r="B4504" s="57" t="s">
        <v>1254</v>
      </c>
      <c r="C4504" s="78" t="s">
        <v>2779</v>
      </c>
      <c r="D4504" s="57" t="s">
        <v>47</v>
      </c>
      <c r="E4504" s="57" t="s">
        <v>2780</v>
      </c>
      <c r="F4504" s="305" t="s">
        <v>1402</v>
      </c>
      <c r="G4504" s="305"/>
      <c r="H4504" s="77" t="s">
        <v>1249</v>
      </c>
      <c r="I4504" s="80">
        <v>1.154E-2</v>
      </c>
      <c r="J4504" s="79">
        <v>18.23</v>
      </c>
      <c r="K4504" s="79">
        <v>0.21</v>
      </c>
      <c r="O4504" s="4"/>
      <c r="P4504" s="4"/>
      <c r="Q4504" s="4"/>
      <c r="R4504" s="4"/>
      <c r="S4504" s="4"/>
      <c r="T4504" s="4"/>
      <c r="U4504" s="4"/>
      <c r="V4504" s="4"/>
      <c r="W4504" s="4"/>
      <c r="X4504" s="4"/>
      <c r="Y4504" s="4"/>
    </row>
    <row r="4505" spans="1:25" ht="15" customHeight="1">
      <c r="A4505" s="4"/>
      <c r="B4505" s="60"/>
      <c r="C4505" s="60"/>
      <c r="D4505" s="60"/>
      <c r="E4505" s="60"/>
      <c r="F4505" s="60" t="s">
        <v>1260</v>
      </c>
      <c r="G4505" s="82">
        <v>0.21</v>
      </c>
      <c r="H4505" s="60" t="s">
        <v>1261</v>
      </c>
      <c r="I4505" s="82">
        <v>0</v>
      </c>
      <c r="J4505" s="60" t="s">
        <v>1262</v>
      </c>
      <c r="K4505" s="82">
        <v>0.21</v>
      </c>
      <c r="O4505" s="4"/>
      <c r="P4505" s="4"/>
      <c r="Q4505" s="4"/>
      <c r="R4505" s="4"/>
      <c r="S4505" s="4"/>
      <c r="T4505" s="4"/>
      <c r="U4505" s="4"/>
      <c r="V4505" s="4"/>
      <c r="W4505" s="4"/>
      <c r="X4505" s="4"/>
      <c r="Y4505" s="4"/>
    </row>
    <row r="4506" spans="1:25" ht="15" customHeight="1" thickBot="1">
      <c r="A4506" s="4"/>
      <c r="B4506" s="60"/>
      <c r="C4506" s="60"/>
      <c r="D4506" s="60"/>
      <c r="E4506" s="60"/>
      <c r="F4506" s="60" t="s">
        <v>1263</v>
      </c>
      <c r="G4506" s="82">
        <v>0.03</v>
      </c>
      <c r="H4506" s="60"/>
      <c r="I4506" s="306" t="s">
        <v>1264</v>
      </c>
      <c r="J4506" s="306"/>
      <c r="K4506" s="82">
        <v>0.24</v>
      </c>
      <c r="O4506" s="4"/>
      <c r="P4506" s="4"/>
      <c r="Q4506" s="4"/>
      <c r="R4506" s="4"/>
      <c r="S4506" s="4"/>
      <c r="T4506" s="4"/>
      <c r="U4506" s="4"/>
      <c r="V4506" s="4"/>
      <c r="W4506" s="4"/>
      <c r="X4506" s="4"/>
      <c r="Y4506" s="4"/>
    </row>
    <row r="4507" spans="1:25" ht="15" customHeight="1" thickTop="1">
      <c r="A4507" s="4"/>
      <c r="B4507" s="72"/>
      <c r="C4507" s="72"/>
      <c r="D4507" s="72"/>
      <c r="E4507" s="72"/>
      <c r="F4507" s="72"/>
      <c r="G4507" s="72"/>
      <c r="H4507" s="72"/>
      <c r="I4507" s="72"/>
      <c r="J4507" s="72"/>
      <c r="K4507" s="72"/>
      <c r="O4507" s="4"/>
      <c r="P4507" s="4"/>
      <c r="Q4507" s="4"/>
      <c r="R4507" s="4"/>
      <c r="S4507" s="4"/>
      <c r="T4507" s="4"/>
      <c r="U4507" s="4"/>
      <c r="V4507" s="4"/>
      <c r="W4507" s="4"/>
      <c r="X4507" s="4"/>
      <c r="Y4507" s="4"/>
    </row>
    <row r="4508" spans="1:25" ht="15" customHeight="1">
      <c r="A4508" s="4"/>
      <c r="B4508" s="61"/>
      <c r="C4508" s="62" t="s">
        <v>19</v>
      </c>
      <c r="D4508" s="61" t="s">
        <v>20</v>
      </c>
      <c r="E4508" s="61" t="s">
        <v>21</v>
      </c>
      <c r="F4508" s="303" t="s">
        <v>1242</v>
      </c>
      <c r="G4508" s="303"/>
      <c r="H4508" s="67" t="s">
        <v>22</v>
      </c>
      <c r="I4508" s="62" t="s">
        <v>23</v>
      </c>
      <c r="J4508" s="62" t="s">
        <v>24</v>
      </c>
      <c r="K4508" s="62" t="s">
        <v>17</v>
      </c>
      <c r="O4508" s="4"/>
      <c r="P4508" s="4"/>
      <c r="Q4508" s="4"/>
      <c r="R4508" s="4"/>
      <c r="S4508" s="4"/>
      <c r="T4508" s="4"/>
      <c r="U4508" s="4"/>
      <c r="V4508" s="4"/>
      <c r="W4508" s="4"/>
      <c r="X4508" s="4"/>
      <c r="Y4508" s="4"/>
    </row>
    <row r="4509" spans="1:25" ht="15" customHeight="1">
      <c r="A4509" s="4"/>
      <c r="B4509" s="58" t="s">
        <v>1243</v>
      </c>
      <c r="C4509" s="69" t="s">
        <v>2781</v>
      </c>
      <c r="D4509" s="58" t="s">
        <v>47</v>
      </c>
      <c r="E4509" s="58" t="s">
        <v>2782</v>
      </c>
      <c r="F4509" s="304" t="s">
        <v>1248</v>
      </c>
      <c r="G4509" s="304"/>
      <c r="H4509" s="68" t="s">
        <v>1249</v>
      </c>
      <c r="I4509" s="71">
        <v>1</v>
      </c>
      <c r="J4509" s="70">
        <v>0.38</v>
      </c>
      <c r="K4509" s="70">
        <v>0.38</v>
      </c>
      <c r="O4509" s="4"/>
      <c r="P4509" s="4"/>
      <c r="Q4509" s="4"/>
      <c r="R4509" s="4"/>
      <c r="S4509" s="4"/>
      <c r="T4509" s="4"/>
      <c r="U4509" s="4"/>
      <c r="V4509" s="4"/>
      <c r="W4509" s="4"/>
      <c r="X4509" s="4"/>
      <c r="Y4509" s="4"/>
    </row>
    <row r="4510" spans="1:25" ht="15" customHeight="1">
      <c r="A4510" s="4"/>
      <c r="B4510" s="57" t="s">
        <v>1254</v>
      </c>
      <c r="C4510" s="78" t="s">
        <v>2783</v>
      </c>
      <c r="D4510" s="57" t="s">
        <v>47</v>
      </c>
      <c r="E4510" s="57" t="s">
        <v>2784</v>
      </c>
      <c r="F4510" s="305" t="s">
        <v>1402</v>
      </c>
      <c r="G4510" s="305"/>
      <c r="H4510" s="77" t="s">
        <v>1249</v>
      </c>
      <c r="I4510" s="80">
        <v>1.4760000000000001E-2</v>
      </c>
      <c r="J4510" s="79">
        <v>26.14</v>
      </c>
      <c r="K4510" s="79">
        <v>0.38</v>
      </c>
      <c r="O4510" s="4"/>
      <c r="P4510" s="4"/>
      <c r="Q4510" s="4"/>
      <c r="R4510" s="4"/>
      <c r="S4510" s="4"/>
      <c r="T4510" s="4"/>
      <c r="U4510" s="4"/>
      <c r="V4510" s="4"/>
      <c r="W4510" s="4"/>
      <c r="X4510" s="4"/>
      <c r="Y4510" s="4"/>
    </row>
    <row r="4511" spans="1:25" ht="15" customHeight="1">
      <c r="A4511" s="4"/>
      <c r="B4511" s="60"/>
      <c r="C4511" s="60"/>
      <c r="D4511" s="60"/>
      <c r="E4511" s="60"/>
      <c r="F4511" s="60" t="s">
        <v>1260</v>
      </c>
      <c r="G4511" s="82">
        <v>0.38</v>
      </c>
      <c r="H4511" s="60" t="s">
        <v>1261</v>
      </c>
      <c r="I4511" s="82">
        <v>0</v>
      </c>
      <c r="J4511" s="60" t="s">
        <v>1262</v>
      </c>
      <c r="K4511" s="82">
        <v>0.38</v>
      </c>
      <c r="O4511" s="4"/>
      <c r="P4511" s="4"/>
      <c r="Q4511" s="4"/>
      <c r="R4511" s="4"/>
      <c r="S4511" s="4"/>
      <c r="T4511" s="4"/>
      <c r="U4511" s="4"/>
      <c r="V4511" s="4"/>
      <c r="W4511" s="4"/>
      <c r="X4511" s="4"/>
      <c r="Y4511" s="4"/>
    </row>
    <row r="4512" spans="1:25" ht="15" customHeight="1" thickBot="1">
      <c r="A4512" s="4"/>
      <c r="B4512" s="60"/>
      <c r="C4512" s="60"/>
      <c r="D4512" s="60"/>
      <c r="E4512" s="60"/>
      <c r="F4512" s="60" t="s">
        <v>1263</v>
      </c>
      <c r="G4512" s="82">
        <v>7.0000000000000007E-2</v>
      </c>
      <c r="H4512" s="60"/>
      <c r="I4512" s="306" t="s">
        <v>1264</v>
      </c>
      <c r="J4512" s="306"/>
      <c r="K4512" s="82">
        <v>0.45</v>
      </c>
      <c r="O4512" s="4"/>
      <c r="P4512" s="4"/>
      <c r="Q4512" s="4"/>
      <c r="R4512" s="4"/>
      <c r="S4512" s="4"/>
      <c r="T4512" s="4"/>
      <c r="U4512" s="4"/>
      <c r="V4512" s="4"/>
      <c r="W4512" s="4"/>
      <c r="X4512" s="4"/>
      <c r="Y4512" s="4"/>
    </row>
    <row r="4513" spans="1:25" ht="15" customHeight="1" thickTop="1">
      <c r="A4513" s="4"/>
      <c r="B4513" s="72"/>
      <c r="C4513" s="72"/>
      <c r="D4513" s="72"/>
      <c r="E4513" s="72"/>
      <c r="F4513" s="72"/>
      <c r="G4513" s="72"/>
      <c r="H4513" s="72"/>
      <c r="I4513" s="72"/>
      <c r="J4513" s="72"/>
      <c r="K4513" s="72"/>
      <c r="O4513" s="4"/>
      <c r="P4513" s="4"/>
      <c r="Q4513" s="4"/>
      <c r="R4513" s="4"/>
      <c r="S4513" s="4"/>
      <c r="T4513" s="4"/>
      <c r="U4513" s="4"/>
      <c r="V4513" s="4"/>
      <c r="W4513" s="4"/>
      <c r="X4513" s="4"/>
      <c r="Y4513" s="4"/>
    </row>
    <row r="4514" spans="1:25" ht="15" customHeight="1">
      <c r="A4514" s="4"/>
      <c r="B4514" s="61"/>
      <c r="C4514" s="62" t="s">
        <v>19</v>
      </c>
      <c r="D4514" s="61" t="s">
        <v>20</v>
      </c>
      <c r="E4514" s="61" t="s">
        <v>21</v>
      </c>
      <c r="F4514" s="303" t="s">
        <v>1242</v>
      </c>
      <c r="G4514" s="303"/>
      <c r="H4514" s="67" t="s">
        <v>22</v>
      </c>
      <c r="I4514" s="62" t="s">
        <v>23</v>
      </c>
      <c r="J4514" s="62" t="s">
        <v>24</v>
      </c>
      <c r="K4514" s="62" t="s">
        <v>17</v>
      </c>
      <c r="O4514" s="4"/>
      <c r="P4514" s="4"/>
      <c r="Q4514" s="4"/>
      <c r="R4514" s="4"/>
      <c r="S4514" s="4"/>
      <c r="T4514" s="4"/>
      <c r="U4514" s="4"/>
      <c r="V4514" s="4"/>
      <c r="W4514" s="4"/>
      <c r="X4514" s="4"/>
      <c r="Y4514" s="4"/>
    </row>
    <row r="4515" spans="1:25" ht="15" customHeight="1">
      <c r="A4515" s="4"/>
      <c r="B4515" s="58" t="s">
        <v>1243</v>
      </c>
      <c r="C4515" s="69" t="s">
        <v>2840</v>
      </c>
      <c r="D4515" s="58" t="s">
        <v>47</v>
      </c>
      <c r="E4515" s="58" t="s">
        <v>2841</v>
      </c>
      <c r="F4515" s="304" t="s">
        <v>1248</v>
      </c>
      <c r="G4515" s="304"/>
      <c r="H4515" s="68" t="s">
        <v>1249</v>
      </c>
      <c r="I4515" s="71">
        <v>1</v>
      </c>
      <c r="J4515" s="70">
        <v>0.41</v>
      </c>
      <c r="K4515" s="70">
        <v>0.41</v>
      </c>
      <c r="O4515" s="4"/>
      <c r="P4515" s="4"/>
      <c r="Q4515" s="4"/>
      <c r="R4515" s="4"/>
      <c r="S4515" s="4"/>
      <c r="T4515" s="4"/>
      <c r="U4515" s="4"/>
      <c r="V4515" s="4"/>
      <c r="W4515" s="4"/>
      <c r="X4515" s="4"/>
      <c r="Y4515" s="4"/>
    </row>
    <row r="4516" spans="1:25" ht="15" customHeight="1">
      <c r="A4516" s="4"/>
      <c r="B4516" s="57" t="s">
        <v>1254</v>
      </c>
      <c r="C4516" s="78" t="s">
        <v>2842</v>
      </c>
      <c r="D4516" s="57" t="s">
        <v>47</v>
      </c>
      <c r="E4516" s="57" t="s">
        <v>2843</v>
      </c>
      <c r="F4516" s="305" t="s">
        <v>1402</v>
      </c>
      <c r="G4516" s="305"/>
      <c r="H4516" s="77" t="s">
        <v>1249</v>
      </c>
      <c r="I4516" s="80">
        <v>1.4760000000000001E-2</v>
      </c>
      <c r="J4516" s="79">
        <v>27.96</v>
      </c>
      <c r="K4516" s="79">
        <v>0.41</v>
      </c>
      <c r="O4516" s="4"/>
      <c r="P4516" s="4"/>
      <c r="Q4516" s="4"/>
      <c r="R4516" s="4"/>
      <c r="S4516" s="4"/>
      <c r="T4516" s="4"/>
      <c r="U4516" s="4"/>
      <c r="V4516" s="4"/>
      <c r="W4516" s="4"/>
      <c r="X4516" s="4"/>
      <c r="Y4516" s="4"/>
    </row>
    <row r="4517" spans="1:25" ht="15" customHeight="1">
      <c r="A4517" s="4"/>
      <c r="B4517" s="60"/>
      <c r="C4517" s="60"/>
      <c r="D4517" s="60"/>
      <c r="E4517" s="60"/>
      <c r="F4517" s="60" t="s">
        <v>1260</v>
      </c>
      <c r="G4517" s="82">
        <v>0.41</v>
      </c>
      <c r="H4517" s="60" t="s">
        <v>1261</v>
      </c>
      <c r="I4517" s="82">
        <v>0</v>
      </c>
      <c r="J4517" s="60" t="s">
        <v>1262</v>
      </c>
      <c r="K4517" s="82">
        <v>0.41</v>
      </c>
      <c r="O4517" s="4"/>
      <c r="P4517" s="4"/>
      <c r="Q4517" s="4"/>
      <c r="R4517" s="4"/>
      <c r="S4517" s="4"/>
      <c r="T4517" s="4"/>
      <c r="U4517" s="4"/>
      <c r="V4517" s="4"/>
      <c r="W4517" s="4"/>
      <c r="X4517" s="4"/>
      <c r="Y4517" s="4"/>
    </row>
    <row r="4518" spans="1:25" ht="15" customHeight="1" thickBot="1">
      <c r="A4518" s="4"/>
      <c r="B4518" s="60"/>
      <c r="C4518" s="60"/>
      <c r="D4518" s="60"/>
      <c r="E4518" s="60"/>
      <c r="F4518" s="60" t="s">
        <v>1263</v>
      </c>
      <c r="G4518" s="82">
        <v>7.0000000000000007E-2</v>
      </c>
      <c r="H4518" s="60"/>
      <c r="I4518" s="306" t="s">
        <v>1264</v>
      </c>
      <c r="J4518" s="306"/>
      <c r="K4518" s="82">
        <v>0.48</v>
      </c>
      <c r="O4518" s="4"/>
      <c r="P4518" s="4"/>
      <c r="Q4518" s="4"/>
      <c r="R4518" s="4"/>
      <c r="S4518" s="4"/>
      <c r="T4518" s="4"/>
      <c r="U4518" s="4"/>
      <c r="V4518" s="4"/>
      <c r="W4518" s="4"/>
      <c r="X4518" s="4"/>
      <c r="Y4518" s="4"/>
    </row>
    <row r="4519" spans="1:25" ht="15" customHeight="1" thickTop="1">
      <c r="A4519" s="4"/>
      <c r="B4519" s="72"/>
      <c r="C4519" s="72"/>
      <c r="D4519" s="72"/>
      <c r="E4519" s="72"/>
      <c r="F4519" s="72"/>
      <c r="G4519" s="72"/>
      <c r="H4519" s="72"/>
      <c r="I4519" s="72"/>
      <c r="J4519" s="72"/>
      <c r="K4519" s="72"/>
      <c r="O4519" s="4"/>
      <c r="P4519" s="4"/>
      <c r="Q4519" s="4"/>
      <c r="R4519" s="4"/>
      <c r="S4519" s="4"/>
      <c r="T4519" s="4"/>
      <c r="U4519" s="4"/>
      <c r="V4519" s="4"/>
      <c r="W4519" s="4"/>
      <c r="X4519" s="4"/>
      <c r="Y4519" s="4"/>
    </row>
    <row r="4520" spans="1:25" ht="15" customHeight="1">
      <c r="A4520" s="4"/>
      <c r="B4520" s="61"/>
      <c r="C4520" s="62" t="s">
        <v>19</v>
      </c>
      <c r="D4520" s="61" t="s">
        <v>20</v>
      </c>
      <c r="E4520" s="61" t="s">
        <v>21</v>
      </c>
      <c r="F4520" s="303" t="s">
        <v>1242</v>
      </c>
      <c r="G4520" s="303"/>
      <c r="H4520" s="67" t="s">
        <v>22</v>
      </c>
      <c r="I4520" s="62" t="s">
        <v>23</v>
      </c>
      <c r="J4520" s="62" t="s">
        <v>24</v>
      </c>
      <c r="K4520" s="62" t="s">
        <v>17</v>
      </c>
      <c r="O4520" s="4"/>
      <c r="P4520" s="4"/>
      <c r="Q4520" s="4"/>
      <c r="R4520" s="4"/>
      <c r="S4520" s="4"/>
      <c r="T4520" s="4"/>
      <c r="U4520" s="4"/>
      <c r="V4520" s="4"/>
      <c r="W4520" s="4"/>
      <c r="X4520" s="4"/>
      <c r="Y4520" s="4"/>
    </row>
    <row r="4521" spans="1:25" ht="15" customHeight="1">
      <c r="A4521" s="4"/>
      <c r="B4521" s="58" t="s">
        <v>1243</v>
      </c>
      <c r="C4521" s="69" t="s">
        <v>2844</v>
      </c>
      <c r="D4521" s="58" t="s">
        <v>47</v>
      </c>
      <c r="E4521" s="58" t="s">
        <v>2845</v>
      </c>
      <c r="F4521" s="304" t="s">
        <v>1248</v>
      </c>
      <c r="G4521" s="304"/>
      <c r="H4521" s="68" t="s">
        <v>1249</v>
      </c>
      <c r="I4521" s="71">
        <v>1</v>
      </c>
      <c r="J4521" s="70">
        <v>0.27</v>
      </c>
      <c r="K4521" s="70">
        <v>0.27</v>
      </c>
      <c r="O4521" s="4"/>
      <c r="P4521" s="4"/>
      <c r="Q4521" s="4"/>
      <c r="R4521" s="4"/>
      <c r="S4521" s="4"/>
      <c r="T4521" s="4"/>
      <c r="U4521" s="4"/>
      <c r="V4521" s="4"/>
      <c r="W4521" s="4"/>
      <c r="X4521" s="4"/>
      <c r="Y4521" s="4"/>
    </row>
    <row r="4522" spans="1:25" ht="15" customHeight="1">
      <c r="A4522" s="4"/>
      <c r="B4522" s="57" t="s">
        <v>1254</v>
      </c>
      <c r="C4522" s="78" t="s">
        <v>2846</v>
      </c>
      <c r="D4522" s="57" t="s">
        <v>47</v>
      </c>
      <c r="E4522" s="57" t="s">
        <v>2847</v>
      </c>
      <c r="F4522" s="305" t="s">
        <v>1402</v>
      </c>
      <c r="G4522" s="305"/>
      <c r="H4522" s="77" t="s">
        <v>1249</v>
      </c>
      <c r="I4522" s="80">
        <v>1.154E-2</v>
      </c>
      <c r="J4522" s="79">
        <v>24.12</v>
      </c>
      <c r="K4522" s="79">
        <v>0.27</v>
      </c>
      <c r="O4522" s="4"/>
      <c r="P4522" s="4"/>
      <c r="Q4522" s="4"/>
      <c r="R4522" s="4"/>
      <c r="S4522" s="4"/>
      <c r="T4522" s="4"/>
      <c r="U4522" s="4"/>
      <c r="V4522" s="4"/>
      <c r="W4522" s="4"/>
      <c r="X4522" s="4"/>
      <c r="Y4522" s="4"/>
    </row>
    <row r="4523" spans="1:25" ht="15" customHeight="1">
      <c r="A4523" s="4"/>
      <c r="B4523" s="60"/>
      <c r="C4523" s="60"/>
      <c r="D4523" s="60"/>
      <c r="E4523" s="60"/>
      <c r="F4523" s="60" t="s">
        <v>1260</v>
      </c>
      <c r="G4523" s="82">
        <v>0.27</v>
      </c>
      <c r="H4523" s="60" t="s">
        <v>1261</v>
      </c>
      <c r="I4523" s="82">
        <v>0</v>
      </c>
      <c r="J4523" s="60" t="s">
        <v>1262</v>
      </c>
      <c r="K4523" s="82">
        <v>0.27</v>
      </c>
      <c r="O4523" s="4"/>
      <c r="P4523" s="4"/>
      <c r="Q4523" s="4"/>
      <c r="R4523" s="4"/>
      <c r="S4523" s="4"/>
      <c r="T4523" s="4"/>
      <c r="U4523" s="4"/>
      <c r="V4523" s="4"/>
      <c r="W4523" s="4"/>
      <c r="X4523" s="4"/>
      <c r="Y4523" s="4"/>
    </row>
    <row r="4524" spans="1:25" ht="15" customHeight="1" thickBot="1">
      <c r="A4524" s="4"/>
      <c r="B4524" s="60"/>
      <c r="C4524" s="60"/>
      <c r="D4524" s="60"/>
      <c r="E4524" s="60"/>
      <c r="F4524" s="60" t="s">
        <v>1263</v>
      </c>
      <c r="G4524" s="82">
        <v>0.05</v>
      </c>
      <c r="H4524" s="60"/>
      <c r="I4524" s="306" t="s">
        <v>1264</v>
      </c>
      <c r="J4524" s="306"/>
      <c r="K4524" s="82">
        <v>0.32</v>
      </c>
      <c r="O4524" s="4"/>
      <c r="P4524" s="4"/>
      <c r="Q4524" s="4"/>
      <c r="R4524" s="4"/>
      <c r="S4524" s="4"/>
      <c r="T4524" s="4"/>
      <c r="U4524" s="4"/>
      <c r="V4524" s="4"/>
      <c r="W4524" s="4"/>
      <c r="X4524" s="4"/>
      <c r="Y4524" s="4"/>
    </row>
    <row r="4525" spans="1:25" ht="15" customHeight="1" thickTop="1">
      <c r="A4525" s="4"/>
      <c r="B4525" s="72"/>
      <c r="C4525" s="72"/>
      <c r="D4525" s="72"/>
      <c r="E4525" s="72"/>
      <c r="F4525" s="72"/>
      <c r="G4525" s="72"/>
      <c r="H4525" s="72"/>
      <c r="I4525" s="72"/>
      <c r="J4525" s="72"/>
      <c r="K4525" s="72"/>
      <c r="O4525" s="4"/>
      <c r="P4525" s="4"/>
      <c r="Q4525" s="4"/>
      <c r="R4525" s="4"/>
      <c r="S4525" s="4"/>
      <c r="T4525" s="4"/>
      <c r="U4525" s="4"/>
      <c r="V4525" s="4"/>
      <c r="W4525" s="4"/>
      <c r="X4525" s="4"/>
      <c r="Y4525" s="4"/>
    </row>
    <row r="4526" spans="1:25" ht="15" customHeight="1">
      <c r="A4526" s="4"/>
      <c r="B4526" s="61"/>
      <c r="C4526" s="62" t="s">
        <v>19</v>
      </c>
      <c r="D4526" s="61" t="s">
        <v>20</v>
      </c>
      <c r="E4526" s="61" t="s">
        <v>21</v>
      </c>
      <c r="F4526" s="303" t="s">
        <v>1242</v>
      </c>
      <c r="G4526" s="303"/>
      <c r="H4526" s="67" t="s">
        <v>22</v>
      </c>
      <c r="I4526" s="62" t="s">
        <v>23</v>
      </c>
      <c r="J4526" s="62" t="s">
        <v>24</v>
      </c>
      <c r="K4526" s="62" t="s">
        <v>17</v>
      </c>
      <c r="O4526" s="4"/>
      <c r="P4526" s="4"/>
      <c r="Q4526" s="4"/>
      <c r="R4526" s="4"/>
      <c r="S4526" s="4"/>
      <c r="T4526" s="4"/>
      <c r="U4526" s="4"/>
      <c r="V4526" s="4"/>
      <c r="W4526" s="4"/>
      <c r="X4526" s="4"/>
      <c r="Y4526" s="4"/>
    </row>
    <row r="4527" spans="1:25" ht="15" customHeight="1">
      <c r="A4527" s="4"/>
      <c r="B4527" s="58" t="s">
        <v>1243</v>
      </c>
      <c r="C4527" s="69" t="s">
        <v>2888</v>
      </c>
      <c r="D4527" s="58" t="s">
        <v>47</v>
      </c>
      <c r="E4527" s="58" t="s">
        <v>2889</v>
      </c>
      <c r="F4527" s="304" t="s">
        <v>1248</v>
      </c>
      <c r="G4527" s="304"/>
      <c r="H4527" s="68" t="s">
        <v>1249</v>
      </c>
      <c r="I4527" s="71">
        <v>1</v>
      </c>
      <c r="J4527" s="70">
        <v>0.9</v>
      </c>
      <c r="K4527" s="70">
        <v>0.9</v>
      </c>
      <c r="O4527" s="4"/>
      <c r="P4527" s="4"/>
      <c r="Q4527" s="4"/>
      <c r="R4527" s="4"/>
      <c r="S4527" s="4"/>
      <c r="T4527" s="4"/>
      <c r="U4527" s="4"/>
      <c r="V4527" s="4"/>
      <c r="W4527" s="4"/>
      <c r="X4527" s="4"/>
      <c r="Y4527" s="4"/>
    </row>
    <row r="4528" spans="1:25" ht="15" customHeight="1">
      <c r="A4528" s="4"/>
      <c r="B4528" s="57" t="s">
        <v>1254</v>
      </c>
      <c r="C4528" s="78" t="s">
        <v>2890</v>
      </c>
      <c r="D4528" s="57" t="s">
        <v>47</v>
      </c>
      <c r="E4528" s="57" t="s">
        <v>2891</v>
      </c>
      <c r="F4528" s="305" t="s">
        <v>1402</v>
      </c>
      <c r="G4528" s="305"/>
      <c r="H4528" s="77" t="s">
        <v>1249</v>
      </c>
      <c r="I4528" s="80">
        <v>3.7319999999999999E-2</v>
      </c>
      <c r="J4528" s="79">
        <v>24.12</v>
      </c>
      <c r="K4528" s="79">
        <v>0.9</v>
      </c>
      <c r="O4528" s="4"/>
      <c r="P4528" s="4"/>
      <c r="Q4528" s="4"/>
      <c r="R4528" s="4"/>
      <c r="S4528" s="4"/>
      <c r="T4528" s="4"/>
      <c r="U4528" s="4"/>
      <c r="V4528" s="4"/>
      <c r="W4528" s="4"/>
      <c r="X4528" s="4"/>
      <c r="Y4528" s="4"/>
    </row>
    <row r="4529" spans="1:25" ht="15" customHeight="1">
      <c r="A4529" s="4"/>
      <c r="B4529" s="60"/>
      <c r="C4529" s="60"/>
      <c r="D4529" s="60"/>
      <c r="E4529" s="60"/>
      <c r="F4529" s="60" t="s">
        <v>1260</v>
      </c>
      <c r="G4529" s="82">
        <v>0.9</v>
      </c>
      <c r="H4529" s="60" t="s">
        <v>1261</v>
      </c>
      <c r="I4529" s="82">
        <v>0</v>
      </c>
      <c r="J4529" s="60" t="s">
        <v>1262</v>
      </c>
      <c r="K4529" s="82">
        <v>0.9</v>
      </c>
      <c r="O4529" s="4"/>
      <c r="P4529" s="4"/>
      <c r="Q4529" s="4"/>
      <c r="R4529" s="4"/>
      <c r="S4529" s="4"/>
      <c r="T4529" s="4"/>
      <c r="U4529" s="4"/>
      <c r="V4529" s="4"/>
      <c r="W4529" s="4"/>
      <c r="X4529" s="4"/>
      <c r="Y4529" s="4"/>
    </row>
    <row r="4530" spans="1:25" ht="15" customHeight="1" thickBot="1">
      <c r="A4530" s="4"/>
      <c r="B4530" s="60"/>
      <c r="C4530" s="60"/>
      <c r="D4530" s="60"/>
      <c r="E4530" s="60"/>
      <c r="F4530" s="60" t="s">
        <v>1263</v>
      </c>
      <c r="G4530" s="82">
        <v>0.17</v>
      </c>
      <c r="H4530" s="60"/>
      <c r="I4530" s="306" t="s">
        <v>1264</v>
      </c>
      <c r="J4530" s="306"/>
      <c r="K4530" s="82">
        <v>1.07</v>
      </c>
      <c r="O4530" s="4"/>
      <c r="P4530" s="4"/>
      <c r="Q4530" s="4"/>
      <c r="R4530" s="4"/>
      <c r="S4530" s="4"/>
      <c r="T4530" s="4"/>
      <c r="U4530" s="4"/>
      <c r="V4530" s="4"/>
      <c r="W4530" s="4"/>
      <c r="X4530" s="4"/>
      <c r="Y4530" s="4"/>
    </row>
    <row r="4531" spans="1:25" ht="15" customHeight="1" thickTop="1">
      <c r="A4531" s="4"/>
      <c r="B4531" s="72"/>
      <c r="C4531" s="72"/>
      <c r="D4531" s="72"/>
      <c r="E4531" s="72"/>
      <c r="F4531" s="72"/>
      <c r="G4531" s="72"/>
      <c r="H4531" s="72"/>
      <c r="I4531" s="72"/>
      <c r="J4531" s="72"/>
      <c r="K4531" s="72"/>
      <c r="O4531" s="4"/>
      <c r="P4531" s="4"/>
      <c r="Q4531" s="4"/>
      <c r="R4531" s="4"/>
      <c r="S4531" s="4"/>
      <c r="T4531" s="4"/>
      <c r="U4531" s="4"/>
      <c r="V4531" s="4"/>
      <c r="W4531" s="4"/>
      <c r="X4531" s="4"/>
      <c r="Y4531" s="4"/>
    </row>
    <row r="4532" spans="1:25" ht="15" customHeight="1">
      <c r="A4532" s="4"/>
      <c r="B4532" s="61"/>
      <c r="C4532" s="62" t="s">
        <v>19</v>
      </c>
      <c r="D4532" s="61" t="s">
        <v>20</v>
      </c>
      <c r="E4532" s="61" t="s">
        <v>21</v>
      </c>
      <c r="F4532" s="303" t="s">
        <v>1242</v>
      </c>
      <c r="G4532" s="303"/>
      <c r="H4532" s="67" t="s">
        <v>22</v>
      </c>
      <c r="I4532" s="62" t="s">
        <v>23</v>
      </c>
      <c r="J4532" s="62" t="s">
        <v>24</v>
      </c>
      <c r="K4532" s="62" t="s">
        <v>17</v>
      </c>
      <c r="O4532" s="4"/>
      <c r="P4532" s="4"/>
      <c r="Q4532" s="4"/>
      <c r="R4532" s="4"/>
      <c r="S4532" s="4"/>
      <c r="T4532" s="4"/>
      <c r="U4532" s="4"/>
      <c r="V4532" s="4"/>
      <c r="W4532" s="4"/>
      <c r="X4532" s="4"/>
      <c r="Y4532" s="4"/>
    </row>
    <row r="4533" spans="1:25" ht="15" customHeight="1">
      <c r="A4533" s="4"/>
      <c r="B4533" s="58" t="s">
        <v>1243</v>
      </c>
      <c r="C4533" s="69" t="s">
        <v>2892</v>
      </c>
      <c r="D4533" s="58" t="s">
        <v>47</v>
      </c>
      <c r="E4533" s="58" t="s">
        <v>2893</v>
      </c>
      <c r="F4533" s="304" t="s">
        <v>1248</v>
      </c>
      <c r="G4533" s="304"/>
      <c r="H4533" s="68" t="s">
        <v>1249</v>
      </c>
      <c r="I4533" s="71">
        <v>1</v>
      </c>
      <c r="J4533" s="70">
        <v>1.1599999999999999</v>
      </c>
      <c r="K4533" s="70">
        <v>1.1599999999999999</v>
      </c>
      <c r="O4533" s="4"/>
      <c r="P4533" s="4"/>
      <c r="Q4533" s="4"/>
      <c r="R4533" s="4"/>
      <c r="S4533" s="4"/>
      <c r="T4533" s="4"/>
      <c r="U4533" s="4"/>
      <c r="V4533" s="4"/>
      <c r="W4533" s="4"/>
      <c r="X4533" s="4"/>
      <c r="Y4533" s="4"/>
    </row>
    <row r="4534" spans="1:25" ht="15" customHeight="1">
      <c r="A4534" s="4"/>
      <c r="B4534" s="57" t="s">
        <v>1254</v>
      </c>
      <c r="C4534" s="78" t="s">
        <v>2894</v>
      </c>
      <c r="D4534" s="57" t="s">
        <v>47</v>
      </c>
      <c r="E4534" s="57" t="s">
        <v>2895</v>
      </c>
      <c r="F4534" s="305" t="s">
        <v>1402</v>
      </c>
      <c r="G4534" s="305"/>
      <c r="H4534" s="77" t="s">
        <v>1249</v>
      </c>
      <c r="I4534" s="80">
        <v>3.0870000000000002E-2</v>
      </c>
      <c r="J4534" s="79">
        <v>37.69</v>
      </c>
      <c r="K4534" s="79">
        <v>1.1599999999999999</v>
      </c>
      <c r="O4534" s="4"/>
      <c r="P4534" s="4"/>
      <c r="Q4534" s="4"/>
      <c r="R4534" s="4"/>
      <c r="S4534" s="4"/>
      <c r="T4534" s="4"/>
      <c r="U4534" s="4"/>
      <c r="V4534" s="4"/>
      <c r="W4534" s="4"/>
      <c r="X4534" s="4"/>
      <c r="Y4534" s="4"/>
    </row>
    <row r="4535" spans="1:25" ht="15" customHeight="1">
      <c r="A4535" s="4"/>
      <c r="B4535" s="60"/>
      <c r="C4535" s="60"/>
      <c r="D4535" s="60"/>
      <c r="E4535" s="60"/>
      <c r="F4535" s="60" t="s">
        <v>1260</v>
      </c>
      <c r="G4535" s="82">
        <v>1.1599999999999999</v>
      </c>
      <c r="H4535" s="60" t="s">
        <v>1261</v>
      </c>
      <c r="I4535" s="82">
        <v>0</v>
      </c>
      <c r="J4535" s="60" t="s">
        <v>1262</v>
      </c>
      <c r="K4535" s="82">
        <v>1.1599999999999999</v>
      </c>
      <c r="O4535" s="4"/>
      <c r="P4535" s="4"/>
      <c r="Q4535" s="4"/>
      <c r="R4535" s="4"/>
      <c r="S4535" s="4"/>
      <c r="T4535" s="4"/>
      <c r="U4535" s="4"/>
      <c r="V4535" s="4"/>
      <c r="W4535" s="4"/>
      <c r="X4535" s="4"/>
      <c r="Y4535" s="4"/>
    </row>
    <row r="4536" spans="1:25" ht="15" customHeight="1" thickBot="1">
      <c r="A4536" s="4"/>
      <c r="B4536" s="60"/>
      <c r="C4536" s="60"/>
      <c r="D4536" s="60"/>
      <c r="E4536" s="60"/>
      <c r="F4536" s="60" t="s">
        <v>1263</v>
      </c>
      <c r="G4536" s="82">
        <v>0.21</v>
      </c>
      <c r="H4536" s="60"/>
      <c r="I4536" s="306" t="s">
        <v>1264</v>
      </c>
      <c r="J4536" s="306"/>
      <c r="K4536" s="82">
        <v>1.37</v>
      </c>
      <c r="O4536" s="4"/>
      <c r="P4536" s="4"/>
      <c r="Q4536" s="4"/>
      <c r="R4536" s="4"/>
      <c r="S4536" s="4"/>
      <c r="T4536" s="4"/>
      <c r="U4536" s="4"/>
      <c r="V4536" s="4"/>
      <c r="W4536" s="4"/>
      <c r="X4536" s="4"/>
      <c r="Y4536" s="4"/>
    </row>
    <row r="4537" spans="1:25" ht="15" customHeight="1" thickTop="1">
      <c r="A4537" s="4"/>
      <c r="B4537" s="72"/>
      <c r="C4537" s="72"/>
      <c r="D4537" s="72"/>
      <c r="E4537" s="72"/>
      <c r="F4537" s="72"/>
      <c r="G4537" s="72"/>
      <c r="H4537" s="72"/>
      <c r="I4537" s="72"/>
      <c r="J4537" s="72"/>
      <c r="K4537" s="72"/>
      <c r="O4537" s="4"/>
      <c r="P4537" s="4"/>
      <c r="Q4537" s="4"/>
      <c r="R4537" s="4"/>
      <c r="S4537" s="4"/>
      <c r="T4537" s="4"/>
      <c r="U4537" s="4"/>
      <c r="V4537" s="4"/>
      <c r="W4537" s="4"/>
      <c r="X4537" s="4"/>
      <c r="Y4537" s="4"/>
    </row>
    <row r="4538" spans="1:25" ht="15" customHeight="1">
      <c r="A4538" s="4"/>
      <c r="B4538" s="61"/>
      <c r="C4538" s="62" t="s">
        <v>19</v>
      </c>
      <c r="D4538" s="61" t="s">
        <v>20</v>
      </c>
      <c r="E4538" s="61" t="s">
        <v>21</v>
      </c>
      <c r="F4538" s="303" t="s">
        <v>1242</v>
      </c>
      <c r="G4538" s="303"/>
      <c r="H4538" s="67" t="s">
        <v>22</v>
      </c>
      <c r="I4538" s="62" t="s">
        <v>23</v>
      </c>
      <c r="J4538" s="62" t="s">
        <v>24</v>
      </c>
      <c r="K4538" s="62" t="s">
        <v>17</v>
      </c>
      <c r="O4538" s="4"/>
      <c r="P4538" s="4"/>
      <c r="Q4538" s="4"/>
      <c r="R4538" s="4"/>
      <c r="S4538" s="4"/>
      <c r="T4538" s="4"/>
      <c r="U4538" s="4"/>
      <c r="V4538" s="4"/>
      <c r="W4538" s="4"/>
      <c r="X4538" s="4"/>
      <c r="Y4538" s="4"/>
    </row>
    <row r="4539" spans="1:25" ht="15" customHeight="1">
      <c r="A4539" s="4"/>
      <c r="B4539" s="58" t="s">
        <v>1243</v>
      </c>
      <c r="C4539" s="69" t="s">
        <v>2896</v>
      </c>
      <c r="D4539" s="58" t="s">
        <v>47</v>
      </c>
      <c r="E4539" s="58" t="s">
        <v>2897</v>
      </c>
      <c r="F4539" s="304" t="s">
        <v>1248</v>
      </c>
      <c r="G4539" s="304"/>
      <c r="H4539" s="68" t="s">
        <v>1249</v>
      </c>
      <c r="I4539" s="71">
        <v>1</v>
      </c>
      <c r="J4539" s="70">
        <v>0.43</v>
      </c>
      <c r="K4539" s="70">
        <v>0.43</v>
      </c>
      <c r="O4539" s="4"/>
      <c r="P4539" s="4"/>
      <c r="Q4539" s="4"/>
      <c r="R4539" s="4"/>
      <c r="S4539" s="4"/>
      <c r="T4539" s="4"/>
      <c r="U4539" s="4"/>
      <c r="V4539" s="4"/>
      <c r="W4539" s="4"/>
      <c r="X4539" s="4"/>
      <c r="Y4539" s="4"/>
    </row>
    <row r="4540" spans="1:25" ht="15" customHeight="1">
      <c r="A4540" s="4"/>
      <c r="B4540" s="57" t="s">
        <v>1254</v>
      </c>
      <c r="C4540" s="78" t="s">
        <v>2898</v>
      </c>
      <c r="D4540" s="57" t="s">
        <v>47</v>
      </c>
      <c r="E4540" s="57" t="s">
        <v>2899</v>
      </c>
      <c r="F4540" s="305" t="s">
        <v>1402</v>
      </c>
      <c r="G4540" s="305"/>
      <c r="H4540" s="77" t="s">
        <v>1249</v>
      </c>
      <c r="I4540" s="80">
        <v>1.7979999999999999E-2</v>
      </c>
      <c r="J4540" s="79">
        <v>24.12</v>
      </c>
      <c r="K4540" s="79">
        <v>0.43</v>
      </c>
      <c r="O4540" s="4"/>
      <c r="P4540" s="4"/>
      <c r="Q4540" s="4"/>
      <c r="R4540" s="4"/>
      <c r="S4540" s="4"/>
      <c r="T4540" s="4"/>
      <c r="U4540" s="4"/>
      <c r="V4540" s="4"/>
      <c r="W4540" s="4"/>
      <c r="X4540" s="4"/>
      <c r="Y4540" s="4"/>
    </row>
    <row r="4541" spans="1:25" ht="15" customHeight="1">
      <c r="A4541" s="4"/>
      <c r="B4541" s="60"/>
      <c r="C4541" s="60"/>
      <c r="D4541" s="60"/>
      <c r="E4541" s="60"/>
      <c r="F4541" s="60" t="s">
        <v>1260</v>
      </c>
      <c r="G4541" s="82">
        <v>0.43</v>
      </c>
      <c r="H4541" s="60" t="s">
        <v>1261</v>
      </c>
      <c r="I4541" s="82">
        <v>0</v>
      </c>
      <c r="J4541" s="60" t="s">
        <v>1262</v>
      </c>
      <c r="K4541" s="82">
        <v>0.43</v>
      </c>
      <c r="O4541" s="4"/>
      <c r="P4541" s="4"/>
      <c r="Q4541" s="4"/>
      <c r="R4541" s="4"/>
      <c r="S4541" s="4"/>
      <c r="T4541" s="4"/>
      <c r="U4541" s="4"/>
      <c r="V4541" s="4"/>
      <c r="W4541" s="4"/>
      <c r="X4541" s="4"/>
      <c r="Y4541" s="4"/>
    </row>
    <row r="4542" spans="1:25" ht="15" customHeight="1" thickBot="1">
      <c r="A4542" s="4"/>
      <c r="B4542" s="60"/>
      <c r="C4542" s="60"/>
      <c r="D4542" s="60"/>
      <c r="E4542" s="60"/>
      <c r="F4542" s="60" t="s">
        <v>1263</v>
      </c>
      <c r="G4542" s="82">
        <v>0.08</v>
      </c>
      <c r="H4542" s="60"/>
      <c r="I4542" s="306" t="s">
        <v>1264</v>
      </c>
      <c r="J4542" s="306"/>
      <c r="K4542" s="82">
        <v>0.51</v>
      </c>
      <c r="O4542" s="4"/>
      <c r="P4542" s="4"/>
      <c r="Q4542" s="4"/>
      <c r="R4542" s="4"/>
      <c r="S4542" s="4"/>
      <c r="T4542" s="4"/>
      <c r="U4542" s="4"/>
      <c r="V4542" s="4"/>
      <c r="W4542" s="4"/>
      <c r="X4542" s="4"/>
      <c r="Y4542" s="4"/>
    </row>
    <row r="4543" spans="1:25" ht="15" customHeight="1" thickTop="1">
      <c r="A4543" s="4"/>
      <c r="B4543" s="72"/>
      <c r="C4543" s="72"/>
      <c r="D4543" s="72"/>
      <c r="E4543" s="72"/>
      <c r="F4543" s="72"/>
      <c r="G4543" s="72"/>
      <c r="H4543" s="72"/>
      <c r="I4543" s="72"/>
      <c r="J4543" s="72"/>
      <c r="K4543" s="72"/>
      <c r="O4543" s="4"/>
      <c r="P4543" s="4"/>
      <c r="Q4543" s="4"/>
      <c r="R4543" s="4"/>
      <c r="S4543" s="4"/>
      <c r="T4543" s="4"/>
      <c r="U4543" s="4"/>
      <c r="V4543" s="4"/>
      <c r="W4543" s="4"/>
      <c r="X4543" s="4"/>
      <c r="Y4543" s="4"/>
    </row>
    <row r="4544" spans="1:25" ht="15" customHeight="1">
      <c r="A4544" s="4"/>
      <c r="B4544" s="61"/>
      <c r="C4544" s="62" t="s">
        <v>19</v>
      </c>
      <c r="D4544" s="61" t="s">
        <v>20</v>
      </c>
      <c r="E4544" s="61" t="s">
        <v>21</v>
      </c>
      <c r="F4544" s="303" t="s">
        <v>1242</v>
      </c>
      <c r="G4544" s="303"/>
      <c r="H4544" s="67" t="s">
        <v>22</v>
      </c>
      <c r="I4544" s="62" t="s">
        <v>23</v>
      </c>
      <c r="J4544" s="62" t="s">
        <v>24</v>
      </c>
      <c r="K4544" s="62" t="s">
        <v>17</v>
      </c>
      <c r="O4544" s="4"/>
      <c r="P4544" s="4"/>
      <c r="Q4544" s="4"/>
      <c r="R4544" s="4"/>
      <c r="S4544" s="4"/>
      <c r="T4544" s="4"/>
      <c r="U4544" s="4"/>
      <c r="V4544" s="4"/>
      <c r="W4544" s="4"/>
      <c r="X4544" s="4"/>
      <c r="Y4544" s="4"/>
    </row>
    <row r="4545" spans="1:25" ht="15" customHeight="1">
      <c r="A4545" s="4"/>
      <c r="B4545" s="58" t="s">
        <v>1243</v>
      </c>
      <c r="C4545" s="69" t="s">
        <v>2900</v>
      </c>
      <c r="D4545" s="58" t="s">
        <v>47</v>
      </c>
      <c r="E4545" s="58" t="s">
        <v>2901</v>
      </c>
      <c r="F4545" s="304" t="s">
        <v>1248</v>
      </c>
      <c r="G4545" s="304"/>
      <c r="H4545" s="68" t="s">
        <v>1249</v>
      </c>
      <c r="I4545" s="71">
        <v>1</v>
      </c>
      <c r="J4545" s="70">
        <v>1.35</v>
      </c>
      <c r="K4545" s="70">
        <v>1.35</v>
      </c>
      <c r="O4545" s="4"/>
      <c r="P4545" s="4"/>
      <c r="Q4545" s="4"/>
      <c r="R4545" s="4"/>
      <c r="S4545" s="4"/>
      <c r="T4545" s="4"/>
      <c r="U4545" s="4"/>
      <c r="V4545" s="4"/>
      <c r="W4545" s="4"/>
      <c r="X4545" s="4"/>
      <c r="Y4545" s="4"/>
    </row>
    <row r="4546" spans="1:25" ht="15" customHeight="1">
      <c r="A4546" s="4"/>
      <c r="B4546" s="57" t="s">
        <v>1254</v>
      </c>
      <c r="C4546" s="78" t="s">
        <v>2902</v>
      </c>
      <c r="D4546" s="57" t="s">
        <v>47</v>
      </c>
      <c r="E4546" s="57" t="s">
        <v>2903</v>
      </c>
      <c r="F4546" s="305" t="s">
        <v>1402</v>
      </c>
      <c r="G4546" s="305"/>
      <c r="H4546" s="77" t="s">
        <v>1249</v>
      </c>
      <c r="I4546" s="80">
        <v>2.12E-2</v>
      </c>
      <c r="J4546" s="79">
        <v>63.71</v>
      </c>
      <c r="K4546" s="79">
        <v>1.35</v>
      </c>
      <c r="O4546" s="4"/>
      <c r="P4546" s="4"/>
      <c r="Q4546" s="4"/>
      <c r="R4546" s="4"/>
      <c r="S4546" s="4"/>
      <c r="T4546" s="4"/>
      <c r="U4546" s="4"/>
      <c r="V4546" s="4"/>
      <c r="W4546" s="4"/>
      <c r="X4546" s="4"/>
      <c r="Y4546" s="4"/>
    </row>
    <row r="4547" spans="1:25" ht="15" customHeight="1">
      <c r="A4547" s="4"/>
      <c r="B4547" s="60"/>
      <c r="C4547" s="60"/>
      <c r="D4547" s="60"/>
      <c r="E4547" s="60"/>
      <c r="F4547" s="60" t="s">
        <v>1260</v>
      </c>
      <c r="G4547" s="82">
        <v>1.35</v>
      </c>
      <c r="H4547" s="60" t="s">
        <v>1261</v>
      </c>
      <c r="I4547" s="82">
        <v>0</v>
      </c>
      <c r="J4547" s="60" t="s">
        <v>1262</v>
      </c>
      <c r="K4547" s="82">
        <v>1.35</v>
      </c>
      <c r="O4547" s="4"/>
      <c r="P4547" s="4"/>
      <c r="Q4547" s="4"/>
      <c r="R4547" s="4"/>
      <c r="S4547" s="4"/>
      <c r="T4547" s="4"/>
      <c r="U4547" s="4"/>
      <c r="V4547" s="4"/>
      <c r="W4547" s="4"/>
      <c r="X4547" s="4"/>
      <c r="Y4547" s="4"/>
    </row>
    <row r="4548" spans="1:25" ht="15" customHeight="1" thickBot="1">
      <c r="A4548" s="4"/>
      <c r="B4548" s="60"/>
      <c r="C4548" s="60"/>
      <c r="D4548" s="60"/>
      <c r="E4548" s="60"/>
      <c r="F4548" s="60" t="s">
        <v>1263</v>
      </c>
      <c r="G4548" s="82">
        <v>0.25</v>
      </c>
      <c r="H4548" s="60"/>
      <c r="I4548" s="306" t="s">
        <v>1264</v>
      </c>
      <c r="J4548" s="306"/>
      <c r="K4548" s="82">
        <v>1.6</v>
      </c>
      <c r="O4548" s="4"/>
      <c r="P4548" s="4"/>
      <c r="Q4548" s="4"/>
      <c r="R4548" s="4"/>
      <c r="S4548" s="4"/>
      <c r="T4548" s="4"/>
      <c r="U4548" s="4"/>
      <c r="V4548" s="4"/>
      <c r="W4548" s="4"/>
      <c r="X4548" s="4"/>
      <c r="Y4548" s="4"/>
    </row>
    <row r="4549" spans="1:25" ht="15" customHeight="1" thickTop="1">
      <c r="A4549" s="4"/>
      <c r="B4549" s="72"/>
      <c r="C4549" s="72"/>
      <c r="D4549" s="72"/>
      <c r="E4549" s="72"/>
      <c r="F4549" s="72"/>
      <c r="G4549" s="72"/>
      <c r="H4549" s="72"/>
      <c r="I4549" s="72"/>
      <c r="J4549" s="72"/>
      <c r="K4549" s="72"/>
      <c r="O4549" s="4"/>
      <c r="P4549" s="4"/>
      <c r="Q4549" s="4"/>
      <c r="R4549" s="4"/>
      <c r="S4549" s="4"/>
      <c r="T4549" s="4"/>
      <c r="U4549" s="4"/>
      <c r="V4549" s="4"/>
      <c r="W4549" s="4"/>
      <c r="X4549" s="4"/>
      <c r="Y4549" s="4"/>
    </row>
    <row r="4550" spans="1:25" ht="15" customHeight="1">
      <c r="A4550" s="4"/>
      <c r="B4550" s="61"/>
      <c r="C4550" s="62" t="s">
        <v>19</v>
      </c>
      <c r="D4550" s="61" t="s">
        <v>20</v>
      </c>
      <c r="E4550" s="61" t="s">
        <v>21</v>
      </c>
      <c r="F4550" s="303" t="s">
        <v>1242</v>
      </c>
      <c r="G4550" s="303"/>
      <c r="H4550" s="67" t="s">
        <v>22</v>
      </c>
      <c r="I4550" s="62" t="s">
        <v>23</v>
      </c>
      <c r="J4550" s="62" t="s">
        <v>24</v>
      </c>
      <c r="K4550" s="62" t="s">
        <v>17</v>
      </c>
      <c r="O4550" s="4"/>
      <c r="P4550" s="4"/>
      <c r="Q4550" s="4"/>
      <c r="R4550" s="4"/>
      <c r="S4550" s="4"/>
      <c r="T4550" s="4"/>
      <c r="U4550" s="4"/>
      <c r="V4550" s="4"/>
      <c r="W4550" s="4"/>
      <c r="X4550" s="4"/>
      <c r="Y4550" s="4"/>
    </row>
    <row r="4551" spans="1:25" ht="15" customHeight="1">
      <c r="A4551" s="4"/>
      <c r="B4551" s="58" t="s">
        <v>1243</v>
      </c>
      <c r="C4551" s="69" t="s">
        <v>1398</v>
      </c>
      <c r="D4551" s="58" t="s">
        <v>47</v>
      </c>
      <c r="E4551" s="58" t="s">
        <v>1399</v>
      </c>
      <c r="F4551" s="304" t="s">
        <v>1248</v>
      </c>
      <c r="G4551" s="304"/>
      <c r="H4551" s="68" t="s">
        <v>71</v>
      </c>
      <c r="I4551" s="71">
        <v>1</v>
      </c>
      <c r="J4551" s="70">
        <v>249.55</v>
      </c>
      <c r="K4551" s="70">
        <v>249.55</v>
      </c>
      <c r="O4551" s="4"/>
      <c r="P4551" s="4"/>
      <c r="Q4551" s="4"/>
      <c r="R4551" s="4"/>
      <c r="S4551" s="4"/>
      <c r="T4551" s="4"/>
      <c r="U4551" s="4"/>
      <c r="V4551" s="4"/>
      <c r="W4551" s="4"/>
      <c r="X4551" s="4"/>
      <c r="Y4551" s="4"/>
    </row>
    <row r="4552" spans="1:25" ht="15" customHeight="1">
      <c r="A4552" s="4"/>
      <c r="B4552" s="57" t="s">
        <v>1254</v>
      </c>
      <c r="C4552" s="78" t="s">
        <v>1400</v>
      </c>
      <c r="D4552" s="57" t="s">
        <v>47</v>
      </c>
      <c r="E4552" s="57" t="s">
        <v>1401</v>
      </c>
      <c r="F4552" s="305" t="s">
        <v>1402</v>
      </c>
      <c r="G4552" s="305"/>
      <c r="H4552" s="77" t="s">
        <v>71</v>
      </c>
      <c r="I4552" s="80">
        <v>1.112E-2</v>
      </c>
      <c r="J4552" s="79">
        <v>22442.18</v>
      </c>
      <c r="K4552" s="79">
        <v>249.55</v>
      </c>
      <c r="O4552" s="4"/>
      <c r="P4552" s="4"/>
      <c r="Q4552" s="4"/>
      <c r="R4552" s="4"/>
      <c r="S4552" s="4"/>
      <c r="T4552" s="4"/>
      <c r="U4552" s="4"/>
      <c r="V4552" s="4"/>
      <c r="W4552" s="4"/>
      <c r="X4552" s="4"/>
      <c r="Y4552" s="4"/>
    </row>
    <row r="4553" spans="1:25" ht="15" customHeight="1">
      <c r="A4553" s="4"/>
      <c r="B4553" s="60"/>
      <c r="C4553" s="60"/>
      <c r="D4553" s="60"/>
      <c r="E4553" s="60"/>
      <c r="F4553" s="60" t="s">
        <v>1260</v>
      </c>
      <c r="G4553" s="82">
        <v>249.55</v>
      </c>
      <c r="H4553" s="60" t="s">
        <v>1261</v>
      </c>
      <c r="I4553" s="82">
        <v>0</v>
      </c>
      <c r="J4553" s="60" t="s">
        <v>1262</v>
      </c>
      <c r="K4553" s="82">
        <v>249.55</v>
      </c>
      <c r="O4553" s="4"/>
      <c r="P4553" s="4"/>
      <c r="Q4553" s="4"/>
      <c r="R4553" s="4"/>
      <c r="S4553" s="4"/>
      <c r="T4553" s="4"/>
      <c r="U4553" s="4"/>
      <c r="V4553" s="4"/>
      <c r="W4553" s="4"/>
      <c r="X4553" s="4"/>
      <c r="Y4553" s="4"/>
    </row>
    <row r="4554" spans="1:25" ht="15" customHeight="1" thickBot="1">
      <c r="A4554" s="4"/>
      <c r="B4554" s="60"/>
      <c r="C4554" s="60"/>
      <c r="D4554" s="60"/>
      <c r="E4554" s="60"/>
      <c r="F4554" s="60" t="s">
        <v>1263</v>
      </c>
      <c r="G4554" s="82">
        <v>47.21</v>
      </c>
      <c r="H4554" s="60"/>
      <c r="I4554" s="306" t="s">
        <v>1264</v>
      </c>
      <c r="J4554" s="306"/>
      <c r="K4554" s="82">
        <v>296.76</v>
      </c>
      <c r="O4554" s="4"/>
      <c r="P4554" s="4"/>
      <c r="Q4554" s="4"/>
      <c r="R4554" s="4"/>
      <c r="S4554" s="4"/>
      <c r="T4554" s="4"/>
      <c r="U4554" s="4"/>
      <c r="V4554" s="4"/>
      <c r="W4554" s="4"/>
      <c r="X4554" s="4"/>
      <c r="Y4554" s="4"/>
    </row>
    <row r="4555" spans="1:25" ht="15" customHeight="1" thickTop="1">
      <c r="A4555" s="4"/>
      <c r="B4555" s="72"/>
      <c r="C4555" s="72"/>
      <c r="D4555" s="72"/>
      <c r="E4555" s="72"/>
      <c r="F4555" s="72"/>
      <c r="G4555" s="72"/>
      <c r="H4555" s="72"/>
      <c r="I4555" s="72"/>
      <c r="J4555" s="72"/>
      <c r="K4555" s="72"/>
      <c r="O4555" s="4"/>
      <c r="P4555" s="4"/>
      <c r="Q4555" s="4"/>
      <c r="R4555" s="4"/>
      <c r="S4555" s="4"/>
      <c r="T4555" s="4"/>
      <c r="U4555" s="4"/>
      <c r="V4555" s="4"/>
      <c r="W4555" s="4"/>
      <c r="X4555" s="4"/>
      <c r="Y4555" s="4"/>
    </row>
    <row r="4556" spans="1:25" ht="15" customHeight="1">
      <c r="A4556" s="4"/>
      <c r="B4556" s="61"/>
      <c r="C4556" s="62" t="s">
        <v>19</v>
      </c>
      <c r="D4556" s="61" t="s">
        <v>20</v>
      </c>
      <c r="E4556" s="61" t="s">
        <v>21</v>
      </c>
      <c r="F4556" s="303" t="s">
        <v>1242</v>
      </c>
      <c r="G4556" s="303"/>
      <c r="H4556" s="67" t="s">
        <v>22</v>
      </c>
      <c r="I4556" s="62" t="s">
        <v>23</v>
      </c>
      <c r="J4556" s="62" t="s">
        <v>24</v>
      </c>
      <c r="K4556" s="62" t="s">
        <v>17</v>
      </c>
      <c r="O4556" s="4"/>
      <c r="P4556" s="4"/>
      <c r="Q4556" s="4"/>
      <c r="R4556" s="4"/>
      <c r="S4556" s="4"/>
      <c r="T4556" s="4"/>
      <c r="U4556" s="4"/>
      <c r="V4556" s="4"/>
      <c r="W4556" s="4"/>
      <c r="X4556" s="4"/>
      <c r="Y4556" s="4"/>
    </row>
    <row r="4557" spans="1:25" ht="15" customHeight="1">
      <c r="A4557" s="4"/>
      <c r="B4557" s="58" t="s">
        <v>1243</v>
      </c>
      <c r="C4557" s="69" t="s">
        <v>2904</v>
      </c>
      <c r="D4557" s="58" t="s">
        <v>47</v>
      </c>
      <c r="E4557" s="58" t="s">
        <v>2905</v>
      </c>
      <c r="F4557" s="304" t="s">
        <v>1513</v>
      </c>
      <c r="G4557" s="304"/>
      <c r="H4557" s="68" t="s">
        <v>1249</v>
      </c>
      <c r="I4557" s="71">
        <v>1</v>
      </c>
      <c r="J4557" s="70">
        <v>1.52</v>
      </c>
      <c r="K4557" s="70">
        <v>1.52</v>
      </c>
      <c r="O4557" s="4"/>
      <c r="P4557" s="4"/>
      <c r="Q4557" s="4"/>
      <c r="R4557" s="4"/>
      <c r="S4557" s="4"/>
      <c r="T4557" s="4"/>
      <c r="U4557" s="4"/>
      <c r="V4557" s="4"/>
      <c r="W4557" s="4"/>
      <c r="X4557" s="4"/>
      <c r="Y4557" s="4"/>
    </row>
    <row r="4558" spans="1:25" ht="15" customHeight="1">
      <c r="A4558" s="4"/>
      <c r="B4558" s="57" t="s">
        <v>1254</v>
      </c>
      <c r="C4558" s="78" t="s">
        <v>2906</v>
      </c>
      <c r="D4558" s="57" t="s">
        <v>47</v>
      </c>
      <c r="E4558" s="57" t="s">
        <v>2907</v>
      </c>
      <c r="F4558" s="305" t="s">
        <v>1402</v>
      </c>
      <c r="G4558" s="305"/>
      <c r="H4558" s="77" t="s">
        <v>1249</v>
      </c>
      <c r="I4558" s="80">
        <v>1.2109999999999999E-2</v>
      </c>
      <c r="J4558" s="79">
        <v>125.64</v>
      </c>
      <c r="K4558" s="79">
        <v>1.52</v>
      </c>
      <c r="O4558" s="4"/>
      <c r="P4558" s="4"/>
      <c r="Q4558" s="4"/>
      <c r="R4558" s="4"/>
      <c r="S4558" s="4"/>
      <c r="T4558" s="4"/>
      <c r="U4558" s="4"/>
      <c r="V4558" s="4"/>
      <c r="W4558" s="4"/>
      <c r="X4558" s="4"/>
      <c r="Y4558" s="4"/>
    </row>
    <row r="4559" spans="1:25" ht="15" customHeight="1">
      <c r="A4559" s="4"/>
      <c r="B4559" s="60"/>
      <c r="C4559" s="60"/>
      <c r="D4559" s="60"/>
      <c r="E4559" s="60"/>
      <c r="F4559" s="60" t="s">
        <v>1260</v>
      </c>
      <c r="G4559" s="82">
        <v>1.52</v>
      </c>
      <c r="H4559" s="60" t="s">
        <v>1261</v>
      </c>
      <c r="I4559" s="82">
        <v>0</v>
      </c>
      <c r="J4559" s="60" t="s">
        <v>1262</v>
      </c>
      <c r="K4559" s="82">
        <v>1.52</v>
      </c>
      <c r="O4559" s="4"/>
      <c r="P4559" s="4"/>
      <c r="Q4559" s="4"/>
      <c r="R4559" s="4"/>
      <c r="S4559" s="4"/>
      <c r="T4559" s="4"/>
      <c r="U4559" s="4"/>
      <c r="V4559" s="4"/>
      <c r="W4559" s="4"/>
      <c r="X4559" s="4"/>
      <c r="Y4559" s="4"/>
    </row>
    <row r="4560" spans="1:25" ht="15" customHeight="1" thickBot="1">
      <c r="A4560" s="4"/>
      <c r="B4560" s="60"/>
      <c r="C4560" s="60"/>
      <c r="D4560" s="60"/>
      <c r="E4560" s="60"/>
      <c r="F4560" s="60" t="s">
        <v>1263</v>
      </c>
      <c r="G4560" s="82">
        <v>0.28000000000000003</v>
      </c>
      <c r="H4560" s="60"/>
      <c r="I4560" s="306" t="s">
        <v>1264</v>
      </c>
      <c r="J4560" s="306"/>
      <c r="K4560" s="82">
        <v>1.8</v>
      </c>
      <c r="O4560" s="4"/>
      <c r="P4560" s="4"/>
      <c r="Q4560" s="4"/>
      <c r="R4560" s="4"/>
      <c r="S4560" s="4"/>
      <c r="T4560" s="4"/>
      <c r="U4560" s="4"/>
      <c r="V4560" s="4"/>
      <c r="W4560" s="4"/>
      <c r="X4560" s="4"/>
      <c r="Y4560" s="4"/>
    </row>
    <row r="4561" spans="1:25" ht="15" customHeight="1" thickTop="1">
      <c r="A4561" s="4"/>
      <c r="B4561" s="72"/>
      <c r="C4561" s="72"/>
      <c r="D4561" s="72"/>
      <c r="E4561" s="72"/>
      <c r="F4561" s="72"/>
      <c r="G4561" s="72"/>
      <c r="H4561" s="72"/>
      <c r="I4561" s="72"/>
      <c r="J4561" s="72"/>
      <c r="K4561" s="72"/>
      <c r="O4561" s="4"/>
      <c r="P4561" s="4"/>
      <c r="Q4561" s="4"/>
      <c r="R4561" s="4"/>
      <c r="S4561" s="4"/>
      <c r="T4561" s="4"/>
      <c r="U4561" s="4"/>
      <c r="V4561" s="4"/>
      <c r="W4561" s="4"/>
      <c r="X4561" s="4"/>
      <c r="Y4561" s="4"/>
    </row>
    <row r="4562" spans="1:25" ht="15" customHeight="1">
      <c r="A4562" s="4"/>
      <c r="B4562" s="61"/>
      <c r="C4562" s="62" t="s">
        <v>19</v>
      </c>
      <c r="D4562" s="61" t="s">
        <v>20</v>
      </c>
      <c r="E4562" s="61" t="s">
        <v>21</v>
      </c>
      <c r="F4562" s="303" t="s">
        <v>1242</v>
      </c>
      <c r="G4562" s="303"/>
      <c r="H4562" s="67" t="s">
        <v>22</v>
      </c>
      <c r="I4562" s="62" t="s">
        <v>23</v>
      </c>
      <c r="J4562" s="62" t="s">
        <v>24</v>
      </c>
      <c r="K4562" s="62" t="s">
        <v>17</v>
      </c>
      <c r="O4562" s="4"/>
      <c r="P4562" s="4"/>
      <c r="Q4562" s="4"/>
      <c r="R4562" s="4"/>
      <c r="S4562" s="4"/>
      <c r="T4562" s="4"/>
      <c r="U4562" s="4"/>
      <c r="V4562" s="4"/>
      <c r="W4562" s="4"/>
      <c r="X4562" s="4"/>
      <c r="Y4562" s="4"/>
    </row>
    <row r="4563" spans="1:25" ht="15" customHeight="1">
      <c r="A4563" s="4"/>
      <c r="B4563" s="58" t="s">
        <v>1243</v>
      </c>
      <c r="C4563" s="69" t="s">
        <v>2908</v>
      </c>
      <c r="D4563" s="58" t="s">
        <v>47</v>
      </c>
      <c r="E4563" s="58" t="s">
        <v>2909</v>
      </c>
      <c r="F4563" s="304" t="s">
        <v>1248</v>
      </c>
      <c r="G4563" s="304"/>
      <c r="H4563" s="68" t="s">
        <v>1249</v>
      </c>
      <c r="I4563" s="71">
        <v>1</v>
      </c>
      <c r="J4563" s="70">
        <v>0.51</v>
      </c>
      <c r="K4563" s="70">
        <v>0.51</v>
      </c>
      <c r="O4563" s="4"/>
      <c r="P4563" s="4"/>
      <c r="Q4563" s="4"/>
      <c r="R4563" s="4"/>
      <c r="S4563" s="4"/>
      <c r="T4563" s="4"/>
      <c r="U4563" s="4"/>
      <c r="V4563" s="4"/>
      <c r="W4563" s="4"/>
      <c r="X4563" s="4"/>
      <c r="Y4563" s="4"/>
    </row>
    <row r="4564" spans="1:25" ht="15" customHeight="1">
      <c r="A4564" s="4"/>
      <c r="B4564" s="57" t="s">
        <v>1254</v>
      </c>
      <c r="C4564" s="78" t="s">
        <v>2910</v>
      </c>
      <c r="D4564" s="57" t="s">
        <v>47</v>
      </c>
      <c r="E4564" s="57" t="s">
        <v>2911</v>
      </c>
      <c r="F4564" s="305" t="s">
        <v>1402</v>
      </c>
      <c r="G4564" s="305"/>
      <c r="H4564" s="77" t="s">
        <v>1249</v>
      </c>
      <c r="I4564" s="80">
        <v>2.12E-2</v>
      </c>
      <c r="J4564" s="79">
        <v>24.12</v>
      </c>
      <c r="K4564" s="79">
        <v>0.51</v>
      </c>
      <c r="O4564" s="4"/>
      <c r="P4564" s="4"/>
      <c r="Q4564" s="4"/>
      <c r="R4564" s="4"/>
      <c r="S4564" s="4"/>
      <c r="T4564" s="4"/>
      <c r="U4564" s="4"/>
      <c r="V4564" s="4"/>
      <c r="W4564" s="4"/>
      <c r="X4564" s="4"/>
      <c r="Y4564" s="4"/>
    </row>
    <row r="4565" spans="1:25" ht="15" customHeight="1">
      <c r="A4565" s="4"/>
      <c r="B4565" s="60"/>
      <c r="C4565" s="60"/>
      <c r="D4565" s="60"/>
      <c r="E4565" s="60"/>
      <c r="F4565" s="60" t="s">
        <v>1260</v>
      </c>
      <c r="G4565" s="82">
        <v>0.51</v>
      </c>
      <c r="H4565" s="60" t="s">
        <v>1261</v>
      </c>
      <c r="I4565" s="82">
        <v>0</v>
      </c>
      <c r="J4565" s="60" t="s">
        <v>1262</v>
      </c>
      <c r="K4565" s="82">
        <v>0.51</v>
      </c>
      <c r="O4565" s="4"/>
      <c r="P4565" s="4"/>
      <c r="Q4565" s="4"/>
      <c r="R4565" s="4"/>
      <c r="S4565" s="4"/>
      <c r="T4565" s="4"/>
      <c r="U4565" s="4"/>
      <c r="V4565" s="4"/>
      <c r="W4565" s="4"/>
      <c r="X4565" s="4"/>
      <c r="Y4565" s="4"/>
    </row>
    <row r="4566" spans="1:25" ht="15" customHeight="1" thickBot="1">
      <c r="A4566" s="4"/>
      <c r="B4566" s="60"/>
      <c r="C4566" s="60"/>
      <c r="D4566" s="60"/>
      <c r="E4566" s="60"/>
      <c r="F4566" s="60" t="s">
        <v>1263</v>
      </c>
      <c r="G4566" s="82">
        <v>0.09</v>
      </c>
      <c r="H4566" s="60"/>
      <c r="I4566" s="306" t="s">
        <v>1264</v>
      </c>
      <c r="J4566" s="306"/>
      <c r="K4566" s="82">
        <v>0.6</v>
      </c>
      <c r="O4566" s="4"/>
      <c r="P4566" s="4"/>
      <c r="Q4566" s="4"/>
      <c r="R4566" s="4"/>
      <c r="S4566" s="4"/>
      <c r="T4566" s="4"/>
      <c r="U4566" s="4"/>
      <c r="V4566" s="4"/>
      <c r="W4566" s="4"/>
      <c r="X4566" s="4"/>
      <c r="Y4566" s="4"/>
    </row>
    <row r="4567" spans="1:25" ht="15" customHeight="1" thickTop="1">
      <c r="A4567" s="4"/>
      <c r="B4567" s="72"/>
      <c r="C4567" s="72"/>
      <c r="D4567" s="72"/>
      <c r="E4567" s="72"/>
      <c r="F4567" s="72"/>
      <c r="G4567" s="72"/>
      <c r="H4567" s="72"/>
      <c r="I4567" s="72"/>
      <c r="J4567" s="72"/>
      <c r="K4567" s="72"/>
      <c r="O4567" s="4"/>
      <c r="P4567" s="4"/>
      <c r="Q4567" s="4"/>
      <c r="R4567" s="4"/>
      <c r="S4567" s="4"/>
      <c r="T4567" s="4"/>
      <c r="U4567" s="4"/>
      <c r="V4567" s="4"/>
      <c r="W4567" s="4"/>
      <c r="X4567" s="4"/>
      <c r="Y4567" s="4"/>
    </row>
    <row r="4568" spans="1:25" ht="15" customHeight="1">
      <c r="A4568" s="4"/>
      <c r="B4568" s="61"/>
      <c r="C4568" s="62" t="s">
        <v>19</v>
      </c>
      <c r="D4568" s="61" t="s">
        <v>20</v>
      </c>
      <c r="E4568" s="61" t="s">
        <v>21</v>
      </c>
      <c r="F4568" s="303" t="s">
        <v>1242</v>
      </c>
      <c r="G4568" s="303"/>
      <c r="H4568" s="67" t="s">
        <v>22</v>
      </c>
      <c r="I4568" s="62" t="s">
        <v>23</v>
      </c>
      <c r="J4568" s="62" t="s">
        <v>24</v>
      </c>
      <c r="K4568" s="62" t="s">
        <v>17</v>
      </c>
      <c r="O4568" s="4"/>
      <c r="P4568" s="4"/>
      <c r="Q4568" s="4"/>
      <c r="R4568" s="4"/>
      <c r="S4568" s="4"/>
      <c r="T4568" s="4"/>
      <c r="U4568" s="4"/>
      <c r="V4568" s="4"/>
      <c r="W4568" s="4"/>
      <c r="X4568" s="4"/>
      <c r="Y4568" s="4"/>
    </row>
    <row r="4569" spans="1:25" ht="15" customHeight="1">
      <c r="A4569" s="4"/>
      <c r="B4569" s="58" t="s">
        <v>1243</v>
      </c>
      <c r="C4569" s="69" t="s">
        <v>2912</v>
      </c>
      <c r="D4569" s="58" t="s">
        <v>47</v>
      </c>
      <c r="E4569" s="58" t="s">
        <v>2913</v>
      </c>
      <c r="F4569" s="304" t="s">
        <v>1248</v>
      </c>
      <c r="G4569" s="304"/>
      <c r="H4569" s="68" t="s">
        <v>1249</v>
      </c>
      <c r="I4569" s="71">
        <v>1</v>
      </c>
      <c r="J4569" s="70">
        <v>0.1</v>
      </c>
      <c r="K4569" s="70">
        <v>0.1</v>
      </c>
      <c r="O4569" s="4"/>
      <c r="P4569" s="4"/>
      <c r="Q4569" s="4"/>
      <c r="R4569" s="4"/>
      <c r="S4569" s="4"/>
      <c r="T4569" s="4"/>
      <c r="U4569" s="4"/>
      <c r="V4569" s="4"/>
      <c r="W4569" s="4"/>
      <c r="X4569" s="4"/>
      <c r="Y4569" s="4"/>
    </row>
    <row r="4570" spans="1:25" ht="15" customHeight="1">
      <c r="A4570" s="4"/>
      <c r="B4570" s="57" t="s">
        <v>1254</v>
      </c>
      <c r="C4570" s="78" t="s">
        <v>2914</v>
      </c>
      <c r="D4570" s="57" t="s">
        <v>47</v>
      </c>
      <c r="E4570" s="57" t="s">
        <v>2915</v>
      </c>
      <c r="F4570" s="305" t="s">
        <v>1402</v>
      </c>
      <c r="G4570" s="305"/>
      <c r="H4570" s="77" t="s">
        <v>1249</v>
      </c>
      <c r="I4570" s="80">
        <v>5.0899999999999999E-3</v>
      </c>
      <c r="J4570" s="79">
        <v>19.79</v>
      </c>
      <c r="K4570" s="79">
        <v>0.1</v>
      </c>
      <c r="O4570" s="4"/>
      <c r="P4570" s="4"/>
      <c r="Q4570" s="4"/>
      <c r="R4570" s="4"/>
      <c r="S4570" s="4"/>
      <c r="T4570" s="4"/>
      <c r="U4570" s="4"/>
      <c r="V4570" s="4"/>
      <c r="W4570" s="4"/>
      <c r="X4570" s="4"/>
      <c r="Y4570" s="4"/>
    </row>
    <row r="4571" spans="1:25" ht="15" customHeight="1">
      <c r="A4571" s="4"/>
      <c r="B4571" s="60"/>
      <c r="C4571" s="60"/>
      <c r="D4571" s="60"/>
      <c r="E4571" s="60"/>
      <c r="F4571" s="60" t="s">
        <v>1260</v>
      </c>
      <c r="G4571" s="82">
        <v>0.1</v>
      </c>
      <c r="H4571" s="60" t="s">
        <v>1261</v>
      </c>
      <c r="I4571" s="82">
        <v>0</v>
      </c>
      <c r="J4571" s="60" t="s">
        <v>1262</v>
      </c>
      <c r="K4571" s="82">
        <v>0.1</v>
      </c>
      <c r="O4571" s="4"/>
      <c r="P4571" s="4"/>
      <c r="Q4571" s="4"/>
      <c r="R4571" s="4"/>
      <c r="S4571" s="4"/>
      <c r="T4571" s="4"/>
      <c r="U4571" s="4"/>
      <c r="V4571" s="4"/>
      <c r="W4571" s="4"/>
      <c r="X4571" s="4"/>
      <c r="Y4571" s="4"/>
    </row>
    <row r="4572" spans="1:25" ht="15" customHeight="1" thickBot="1">
      <c r="A4572" s="4"/>
      <c r="B4572" s="60"/>
      <c r="C4572" s="60"/>
      <c r="D4572" s="60"/>
      <c r="E4572" s="60"/>
      <c r="F4572" s="60" t="s">
        <v>1263</v>
      </c>
      <c r="G4572" s="82">
        <v>0.01</v>
      </c>
      <c r="H4572" s="60"/>
      <c r="I4572" s="306" t="s">
        <v>1264</v>
      </c>
      <c r="J4572" s="306"/>
      <c r="K4572" s="82">
        <v>0.11</v>
      </c>
      <c r="O4572" s="4"/>
      <c r="P4572" s="4"/>
      <c r="Q4572" s="4"/>
      <c r="R4572" s="4"/>
      <c r="S4572" s="4"/>
      <c r="T4572" s="4"/>
      <c r="U4572" s="4"/>
      <c r="V4572" s="4"/>
      <c r="W4572" s="4"/>
      <c r="X4572" s="4"/>
      <c r="Y4572" s="4"/>
    </row>
    <row r="4573" spans="1:25" ht="15" customHeight="1" thickTop="1">
      <c r="A4573" s="4"/>
      <c r="B4573" s="72"/>
      <c r="C4573" s="72"/>
      <c r="D4573" s="72"/>
      <c r="E4573" s="72"/>
      <c r="F4573" s="72"/>
      <c r="G4573" s="72"/>
      <c r="H4573" s="72"/>
      <c r="I4573" s="72"/>
      <c r="J4573" s="72"/>
      <c r="K4573" s="72"/>
      <c r="O4573" s="4"/>
      <c r="P4573" s="4"/>
      <c r="Q4573" s="4"/>
      <c r="R4573" s="4"/>
      <c r="S4573" s="4"/>
      <c r="T4573" s="4"/>
      <c r="U4573" s="4"/>
      <c r="V4573" s="4"/>
      <c r="W4573" s="4"/>
      <c r="X4573" s="4"/>
      <c r="Y4573" s="4"/>
    </row>
    <row r="4574" spans="1:25" ht="15" customHeight="1">
      <c r="A4574" s="4"/>
      <c r="B4574" s="61"/>
      <c r="C4574" s="62" t="s">
        <v>19</v>
      </c>
      <c r="D4574" s="61" t="s">
        <v>20</v>
      </c>
      <c r="E4574" s="61" t="s">
        <v>21</v>
      </c>
      <c r="F4574" s="303" t="s">
        <v>1242</v>
      </c>
      <c r="G4574" s="303"/>
      <c r="H4574" s="67" t="s">
        <v>22</v>
      </c>
      <c r="I4574" s="62" t="s">
        <v>23</v>
      </c>
      <c r="J4574" s="62" t="s">
        <v>24</v>
      </c>
      <c r="K4574" s="62" t="s">
        <v>17</v>
      </c>
      <c r="O4574" s="4"/>
      <c r="P4574" s="4"/>
      <c r="Q4574" s="4"/>
      <c r="R4574" s="4"/>
      <c r="S4574" s="4"/>
      <c r="T4574" s="4"/>
      <c r="U4574" s="4"/>
      <c r="V4574" s="4"/>
      <c r="W4574" s="4"/>
      <c r="X4574" s="4"/>
      <c r="Y4574" s="4"/>
    </row>
    <row r="4575" spans="1:25" ht="15" customHeight="1">
      <c r="A4575" s="4"/>
      <c r="B4575" s="58" t="s">
        <v>1243</v>
      </c>
      <c r="C4575" s="69" t="s">
        <v>2916</v>
      </c>
      <c r="D4575" s="58" t="s">
        <v>47</v>
      </c>
      <c r="E4575" s="58" t="s">
        <v>2917</v>
      </c>
      <c r="F4575" s="304" t="s">
        <v>1248</v>
      </c>
      <c r="G4575" s="304"/>
      <c r="H4575" s="68" t="s">
        <v>1249</v>
      </c>
      <c r="I4575" s="71">
        <v>1</v>
      </c>
      <c r="J4575" s="70">
        <v>0.35</v>
      </c>
      <c r="K4575" s="70">
        <v>0.35</v>
      </c>
      <c r="O4575" s="4"/>
      <c r="P4575" s="4"/>
      <c r="Q4575" s="4"/>
      <c r="R4575" s="4"/>
      <c r="S4575" s="4"/>
      <c r="T4575" s="4"/>
      <c r="U4575" s="4"/>
      <c r="V4575" s="4"/>
      <c r="W4575" s="4"/>
      <c r="X4575" s="4"/>
      <c r="Y4575" s="4"/>
    </row>
    <row r="4576" spans="1:25" ht="15" customHeight="1">
      <c r="A4576" s="4"/>
      <c r="B4576" s="57" t="s">
        <v>1254</v>
      </c>
      <c r="C4576" s="78" t="s">
        <v>2918</v>
      </c>
      <c r="D4576" s="57" t="s">
        <v>47</v>
      </c>
      <c r="E4576" s="57" t="s">
        <v>2919</v>
      </c>
      <c r="F4576" s="305" t="s">
        <v>1402</v>
      </c>
      <c r="G4576" s="305"/>
      <c r="H4576" s="77" t="s">
        <v>1249</v>
      </c>
      <c r="I4576" s="80">
        <v>1.4760000000000001E-2</v>
      </c>
      <c r="J4576" s="79">
        <v>24.15</v>
      </c>
      <c r="K4576" s="79">
        <v>0.35</v>
      </c>
      <c r="O4576" s="4"/>
      <c r="P4576" s="4"/>
      <c r="Q4576" s="4"/>
      <c r="R4576" s="4"/>
      <c r="S4576" s="4"/>
      <c r="T4576" s="4"/>
      <c r="U4576" s="4"/>
      <c r="V4576" s="4"/>
      <c r="W4576" s="4"/>
      <c r="X4576" s="4"/>
      <c r="Y4576" s="4"/>
    </row>
    <row r="4577" spans="1:25" ht="15" customHeight="1">
      <c r="A4577" s="4"/>
      <c r="B4577" s="60"/>
      <c r="C4577" s="60"/>
      <c r="D4577" s="60"/>
      <c r="E4577" s="60"/>
      <c r="F4577" s="60" t="s">
        <v>1260</v>
      </c>
      <c r="G4577" s="82">
        <v>0.35</v>
      </c>
      <c r="H4577" s="60" t="s">
        <v>1261</v>
      </c>
      <c r="I4577" s="82">
        <v>0</v>
      </c>
      <c r="J4577" s="60" t="s">
        <v>1262</v>
      </c>
      <c r="K4577" s="82">
        <v>0.35</v>
      </c>
      <c r="O4577" s="4"/>
      <c r="P4577" s="4"/>
      <c r="Q4577" s="4"/>
      <c r="R4577" s="4"/>
      <c r="S4577" s="4"/>
      <c r="T4577" s="4"/>
      <c r="U4577" s="4"/>
      <c r="V4577" s="4"/>
      <c r="W4577" s="4"/>
      <c r="X4577" s="4"/>
      <c r="Y4577" s="4"/>
    </row>
    <row r="4578" spans="1:25" ht="15" customHeight="1" thickBot="1">
      <c r="A4578" s="4"/>
      <c r="B4578" s="60"/>
      <c r="C4578" s="60"/>
      <c r="D4578" s="60"/>
      <c r="E4578" s="60"/>
      <c r="F4578" s="60" t="s">
        <v>1263</v>
      </c>
      <c r="G4578" s="82">
        <v>0.06</v>
      </c>
      <c r="H4578" s="60"/>
      <c r="I4578" s="306" t="s">
        <v>1264</v>
      </c>
      <c r="J4578" s="306"/>
      <c r="K4578" s="82">
        <v>0.41</v>
      </c>
      <c r="O4578" s="4"/>
      <c r="P4578" s="4"/>
      <c r="Q4578" s="4"/>
      <c r="R4578" s="4"/>
      <c r="S4578" s="4"/>
      <c r="T4578" s="4"/>
      <c r="U4578" s="4"/>
      <c r="V4578" s="4"/>
      <c r="W4578" s="4"/>
      <c r="X4578" s="4"/>
      <c r="Y4578" s="4"/>
    </row>
    <row r="4579" spans="1:25" ht="15" customHeight="1" thickTop="1">
      <c r="A4579" s="4"/>
      <c r="B4579" s="72"/>
      <c r="C4579" s="72"/>
      <c r="D4579" s="72"/>
      <c r="E4579" s="72"/>
      <c r="F4579" s="72"/>
      <c r="G4579" s="72"/>
      <c r="H4579" s="72"/>
      <c r="I4579" s="72"/>
      <c r="J4579" s="72"/>
      <c r="K4579" s="72"/>
      <c r="O4579" s="4"/>
      <c r="P4579" s="4"/>
      <c r="Q4579" s="4"/>
      <c r="R4579" s="4"/>
      <c r="S4579" s="4"/>
      <c r="T4579" s="4"/>
      <c r="U4579" s="4"/>
      <c r="V4579" s="4"/>
      <c r="W4579" s="4"/>
      <c r="X4579" s="4"/>
      <c r="Y4579" s="4"/>
    </row>
    <row r="4580" spans="1:25" ht="15" customHeight="1">
      <c r="A4580" s="4"/>
      <c r="B4580" s="61"/>
      <c r="C4580" s="62" t="s">
        <v>19</v>
      </c>
      <c r="D4580" s="61" t="s">
        <v>20</v>
      </c>
      <c r="E4580" s="61" t="s">
        <v>21</v>
      </c>
      <c r="F4580" s="303" t="s">
        <v>1242</v>
      </c>
      <c r="G4580" s="303"/>
      <c r="H4580" s="67" t="s">
        <v>22</v>
      </c>
      <c r="I4580" s="62" t="s">
        <v>23</v>
      </c>
      <c r="J4580" s="62" t="s">
        <v>24</v>
      </c>
      <c r="K4580" s="62" t="s">
        <v>17</v>
      </c>
      <c r="O4580" s="4"/>
      <c r="P4580" s="4"/>
      <c r="Q4580" s="4"/>
      <c r="R4580" s="4"/>
      <c r="S4580" s="4"/>
      <c r="T4580" s="4"/>
      <c r="U4580" s="4"/>
      <c r="V4580" s="4"/>
      <c r="W4580" s="4"/>
      <c r="X4580" s="4"/>
      <c r="Y4580" s="4"/>
    </row>
    <row r="4581" spans="1:25" ht="15" customHeight="1">
      <c r="A4581" s="4"/>
      <c r="B4581" s="58" t="s">
        <v>1243</v>
      </c>
      <c r="C4581" s="69" t="s">
        <v>2920</v>
      </c>
      <c r="D4581" s="58" t="s">
        <v>47</v>
      </c>
      <c r="E4581" s="58" t="s">
        <v>2921</v>
      </c>
      <c r="F4581" s="304" t="s">
        <v>1248</v>
      </c>
      <c r="G4581" s="304"/>
      <c r="H4581" s="68" t="s">
        <v>1249</v>
      </c>
      <c r="I4581" s="71">
        <v>1</v>
      </c>
      <c r="J4581" s="70">
        <v>0.37</v>
      </c>
      <c r="K4581" s="70">
        <v>0.37</v>
      </c>
      <c r="O4581" s="4"/>
      <c r="P4581" s="4"/>
      <c r="Q4581" s="4"/>
      <c r="R4581" s="4"/>
      <c r="S4581" s="4"/>
      <c r="T4581" s="4"/>
      <c r="U4581" s="4"/>
      <c r="V4581" s="4"/>
      <c r="W4581" s="4"/>
      <c r="X4581" s="4"/>
      <c r="Y4581" s="4"/>
    </row>
    <row r="4582" spans="1:25" ht="15" customHeight="1">
      <c r="A4582" s="4"/>
      <c r="B4582" s="57" t="s">
        <v>1254</v>
      </c>
      <c r="C4582" s="78" t="s">
        <v>2922</v>
      </c>
      <c r="D4582" s="57" t="s">
        <v>47</v>
      </c>
      <c r="E4582" s="57" t="s">
        <v>2923</v>
      </c>
      <c r="F4582" s="305" t="s">
        <v>1402</v>
      </c>
      <c r="G4582" s="305"/>
      <c r="H4582" s="77" t="s">
        <v>1249</v>
      </c>
      <c r="I4582" s="80">
        <v>1.4760000000000001E-2</v>
      </c>
      <c r="J4582" s="79">
        <v>25.55</v>
      </c>
      <c r="K4582" s="79">
        <v>0.37</v>
      </c>
      <c r="O4582" s="4"/>
      <c r="P4582" s="4"/>
      <c r="Q4582" s="4"/>
      <c r="R4582" s="4"/>
      <c r="S4582" s="4"/>
      <c r="T4582" s="4"/>
      <c r="U4582" s="4"/>
      <c r="V4582" s="4"/>
      <c r="W4582" s="4"/>
      <c r="X4582" s="4"/>
      <c r="Y4582" s="4"/>
    </row>
    <row r="4583" spans="1:25" ht="15" customHeight="1">
      <c r="A4583" s="4"/>
      <c r="B4583" s="60"/>
      <c r="C4583" s="60"/>
      <c r="D4583" s="60"/>
      <c r="E4583" s="60"/>
      <c r="F4583" s="60" t="s">
        <v>1260</v>
      </c>
      <c r="G4583" s="82">
        <v>0.37</v>
      </c>
      <c r="H4583" s="60" t="s">
        <v>1261</v>
      </c>
      <c r="I4583" s="82">
        <v>0</v>
      </c>
      <c r="J4583" s="60" t="s">
        <v>1262</v>
      </c>
      <c r="K4583" s="82">
        <v>0.37</v>
      </c>
      <c r="O4583" s="4"/>
      <c r="P4583" s="4"/>
      <c r="Q4583" s="4"/>
      <c r="R4583" s="4"/>
      <c r="S4583" s="4"/>
      <c r="T4583" s="4"/>
      <c r="U4583" s="4"/>
      <c r="V4583" s="4"/>
      <c r="W4583" s="4"/>
      <c r="X4583" s="4"/>
      <c r="Y4583" s="4"/>
    </row>
    <row r="4584" spans="1:25" ht="15" customHeight="1" thickBot="1">
      <c r="A4584" s="4"/>
      <c r="B4584" s="60"/>
      <c r="C4584" s="60"/>
      <c r="D4584" s="60"/>
      <c r="E4584" s="60"/>
      <c r="F4584" s="60" t="s">
        <v>1263</v>
      </c>
      <c r="G4584" s="82">
        <v>7.0000000000000007E-2</v>
      </c>
      <c r="H4584" s="60"/>
      <c r="I4584" s="306" t="s">
        <v>1264</v>
      </c>
      <c r="J4584" s="306"/>
      <c r="K4584" s="82">
        <v>0.44</v>
      </c>
      <c r="O4584" s="4"/>
      <c r="P4584" s="4"/>
      <c r="Q4584" s="4"/>
      <c r="R4584" s="4"/>
      <c r="S4584" s="4"/>
      <c r="T4584" s="4"/>
      <c r="U4584" s="4"/>
      <c r="V4584" s="4"/>
      <c r="W4584" s="4"/>
      <c r="X4584" s="4"/>
      <c r="Y4584" s="4"/>
    </row>
    <row r="4585" spans="1:25" ht="15" customHeight="1" thickTop="1">
      <c r="A4585" s="4"/>
      <c r="B4585" s="72"/>
      <c r="C4585" s="72"/>
      <c r="D4585" s="72"/>
      <c r="E4585" s="72"/>
      <c r="F4585" s="72"/>
      <c r="G4585" s="72"/>
      <c r="H4585" s="72"/>
      <c r="I4585" s="72"/>
      <c r="J4585" s="72"/>
      <c r="K4585" s="72"/>
      <c r="O4585" s="4"/>
      <c r="P4585" s="4"/>
      <c r="Q4585" s="4"/>
      <c r="R4585" s="4"/>
      <c r="S4585" s="4"/>
      <c r="T4585" s="4"/>
      <c r="U4585" s="4"/>
      <c r="V4585" s="4"/>
      <c r="W4585" s="4"/>
      <c r="X4585" s="4"/>
      <c r="Y4585" s="4"/>
    </row>
    <row r="4586" spans="1:25" ht="15" customHeight="1">
      <c r="A4586" s="4"/>
      <c r="B4586" s="61"/>
      <c r="C4586" s="62" t="s">
        <v>19</v>
      </c>
      <c r="D4586" s="61" t="s">
        <v>20</v>
      </c>
      <c r="E4586" s="61" t="s">
        <v>21</v>
      </c>
      <c r="F4586" s="303" t="s">
        <v>1242</v>
      </c>
      <c r="G4586" s="303"/>
      <c r="H4586" s="67" t="s">
        <v>22</v>
      </c>
      <c r="I4586" s="62" t="s">
        <v>23</v>
      </c>
      <c r="J4586" s="62" t="s">
        <v>24</v>
      </c>
      <c r="K4586" s="62" t="s">
        <v>17</v>
      </c>
      <c r="O4586" s="4"/>
      <c r="P4586" s="4"/>
      <c r="Q4586" s="4"/>
      <c r="R4586" s="4"/>
      <c r="S4586" s="4"/>
      <c r="T4586" s="4"/>
      <c r="U4586" s="4"/>
      <c r="V4586" s="4"/>
      <c r="W4586" s="4"/>
      <c r="X4586" s="4"/>
      <c r="Y4586" s="4"/>
    </row>
    <row r="4587" spans="1:25" ht="15" customHeight="1">
      <c r="A4587" s="4"/>
      <c r="B4587" s="58" t="s">
        <v>1243</v>
      </c>
      <c r="C4587" s="69" t="s">
        <v>2924</v>
      </c>
      <c r="D4587" s="58" t="s">
        <v>47</v>
      </c>
      <c r="E4587" s="58" t="s">
        <v>2925</v>
      </c>
      <c r="F4587" s="304" t="s">
        <v>1248</v>
      </c>
      <c r="G4587" s="304"/>
      <c r="H4587" s="68" t="s">
        <v>1249</v>
      </c>
      <c r="I4587" s="71">
        <v>1</v>
      </c>
      <c r="J4587" s="70">
        <v>0.72</v>
      </c>
      <c r="K4587" s="70">
        <v>0.72</v>
      </c>
      <c r="O4587" s="4"/>
      <c r="P4587" s="4"/>
      <c r="Q4587" s="4"/>
      <c r="R4587" s="4"/>
      <c r="S4587" s="4"/>
      <c r="T4587" s="4"/>
      <c r="U4587" s="4"/>
      <c r="V4587" s="4"/>
      <c r="W4587" s="4"/>
      <c r="X4587" s="4"/>
      <c r="Y4587" s="4"/>
    </row>
    <row r="4588" spans="1:25" ht="15" customHeight="1">
      <c r="A4588" s="4"/>
      <c r="B4588" s="57" t="s">
        <v>1254</v>
      </c>
      <c r="C4588" s="78" t="s">
        <v>2926</v>
      </c>
      <c r="D4588" s="57" t="s">
        <v>47</v>
      </c>
      <c r="E4588" s="57" t="s">
        <v>2927</v>
      </c>
      <c r="F4588" s="305" t="s">
        <v>1402</v>
      </c>
      <c r="G4588" s="305"/>
      <c r="H4588" s="77" t="s">
        <v>1249</v>
      </c>
      <c r="I4588" s="80">
        <v>2.7650000000000001E-2</v>
      </c>
      <c r="J4588" s="79">
        <v>26.05</v>
      </c>
      <c r="K4588" s="79">
        <v>0.72</v>
      </c>
      <c r="O4588" s="4"/>
      <c r="P4588" s="4"/>
      <c r="Q4588" s="4"/>
      <c r="R4588" s="4"/>
      <c r="S4588" s="4"/>
      <c r="T4588" s="4"/>
      <c r="U4588" s="4"/>
      <c r="V4588" s="4"/>
      <c r="W4588" s="4"/>
      <c r="X4588" s="4"/>
      <c r="Y4588" s="4"/>
    </row>
    <row r="4589" spans="1:25" ht="15" customHeight="1">
      <c r="A4589" s="4"/>
      <c r="B4589" s="60"/>
      <c r="C4589" s="60"/>
      <c r="D4589" s="60"/>
      <c r="E4589" s="60"/>
      <c r="F4589" s="60" t="s">
        <v>1260</v>
      </c>
      <c r="G4589" s="82">
        <v>0.72</v>
      </c>
      <c r="H4589" s="60" t="s">
        <v>1261</v>
      </c>
      <c r="I4589" s="82">
        <v>0</v>
      </c>
      <c r="J4589" s="60" t="s">
        <v>1262</v>
      </c>
      <c r="K4589" s="82">
        <v>0.72</v>
      </c>
      <c r="O4589" s="4"/>
      <c r="P4589" s="4"/>
      <c r="Q4589" s="4"/>
      <c r="R4589" s="4"/>
      <c r="S4589" s="4"/>
      <c r="T4589" s="4"/>
      <c r="U4589" s="4"/>
      <c r="V4589" s="4"/>
      <c r="W4589" s="4"/>
      <c r="X4589" s="4"/>
      <c r="Y4589" s="4"/>
    </row>
    <row r="4590" spans="1:25" ht="15" customHeight="1" thickBot="1">
      <c r="A4590" s="4"/>
      <c r="B4590" s="60"/>
      <c r="C4590" s="60"/>
      <c r="D4590" s="60"/>
      <c r="E4590" s="60"/>
      <c r="F4590" s="60" t="s">
        <v>1263</v>
      </c>
      <c r="G4590" s="82">
        <v>0.13</v>
      </c>
      <c r="H4590" s="60"/>
      <c r="I4590" s="306" t="s">
        <v>1264</v>
      </c>
      <c r="J4590" s="306"/>
      <c r="K4590" s="82">
        <v>0.85</v>
      </c>
      <c r="O4590" s="4"/>
      <c r="P4590" s="4"/>
      <c r="Q4590" s="4"/>
      <c r="R4590" s="4"/>
      <c r="S4590" s="4"/>
      <c r="T4590" s="4"/>
      <c r="U4590" s="4"/>
      <c r="V4590" s="4"/>
      <c r="W4590" s="4"/>
      <c r="X4590" s="4"/>
      <c r="Y4590" s="4"/>
    </row>
    <row r="4591" spans="1:25" ht="15" customHeight="1" thickTop="1">
      <c r="A4591" s="4"/>
      <c r="B4591" s="72"/>
      <c r="C4591" s="72"/>
      <c r="D4591" s="72"/>
      <c r="E4591" s="72"/>
      <c r="F4591" s="72"/>
      <c r="G4591" s="72"/>
      <c r="H4591" s="72"/>
      <c r="I4591" s="72"/>
      <c r="J4591" s="72"/>
      <c r="K4591" s="72"/>
      <c r="O4591" s="4"/>
      <c r="P4591" s="4"/>
      <c r="Q4591" s="4"/>
      <c r="R4591" s="4"/>
      <c r="S4591" s="4"/>
      <c r="T4591" s="4"/>
      <c r="U4591" s="4"/>
      <c r="V4591" s="4"/>
      <c r="W4591" s="4"/>
      <c r="X4591" s="4"/>
      <c r="Y4591" s="4"/>
    </row>
    <row r="4592" spans="1:25" ht="15" customHeight="1">
      <c r="A4592" s="4"/>
      <c r="B4592" s="61"/>
      <c r="C4592" s="62" t="s">
        <v>19</v>
      </c>
      <c r="D4592" s="61" t="s">
        <v>20</v>
      </c>
      <c r="E4592" s="61" t="s">
        <v>21</v>
      </c>
      <c r="F4592" s="303" t="s">
        <v>1242</v>
      </c>
      <c r="G4592" s="303"/>
      <c r="H4592" s="67" t="s">
        <v>22</v>
      </c>
      <c r="I4592" s="62" t="s">
        <v>23</v>
      </c>
      <c r="J4592" s="62" t="s">
        <v>24</v>
      </c>
      <c r="K4592" s="62" t="s">
        <v>17</v>
      </c>
      <c r="O4592" s="4"/>
      <c r="P4592" s="4"/>
      <c r="Q4592" s="4"/>
      <c r="R4592" s="4"/>
      <c r="S4592" s="4"/>
      <c r="T4592" s="4"/>
      <c r="U4592" s="4"/>
      <c r="V4592" s="4"/>
      <c r="W4592" s="4"/>
      <c r="X4592" s="4"/>
      <c r="Y4592" s="4"/>
    </row>
    <row r="4593" spans="1:25" ht="15" customHeight="1">
      <c r="A4593" s="4"/>
      <c r="B4593" s="58" t="s">
        <v>1243</v>
      </c>
      <c r="C4593" s="69" t="s">
        <v>2928</v>
      </c>
      <c r="D4593" s="58" t="s">
        <v>47</v>
      </c>
      <c r="E4593" s="58" t="s">
        <v>2929</v>
      </c>
      <c r="F4593" s="304" t="s">
        <v>1248</v>
      </c>
      <c r="G4593" s="304"/>
      <c r="H4593" s="68" t="s">
        <v>1249</v>
      </c>
      <c r="I4593" s="71">
        <v>1</v>
      </c>
      <c r="J4593" s="70">
        <v>0.23</v>
      </c>
      <c r="K4593" s="70">
        <v>0.23</v>
      </c>
      <c r="O4593" s="4"/>
      <c r="P4593" s="4"/>
      <c r="Q4593" s="4"/>
      <c r="R4593" s="4"/>
      <c r="S4593" s="4"/>
      <c r="T4593" s="4"/>
      <c r="U4593" s="4"/>
      <c r="V4593" s="4"/>
      <c r="W4593" s="4"/>
      <c r="X4593" s="4"/>
      <c r="Y4593" s="4"/>
    </row>
    <row r="4594" spans="1:25" ht="15" customHeight="1">
      <c r="A4594" s="4"/>
      <c r="B4594" s="57" t="s">
        <v>1254</v>
      </c>
      <c r="C4594" s="78" t="s">
        <v>2930</v>
      </c>
      <c r="D4594" s="57" t="s">
        <v>47</v>
      </c>
      <c r="E4594" s="57" t="s">
        <v>2931</v>
      </c>
      <c r="F4594" s="305" t="s">
        <v>1402</v>
      </c>
      <c r="G4594" s="305"/>
      <c r="H4594" s="77" t="s">
        <v>1249</v>
      </c>
      <c r="I4594" s="80">
        <v>1.154E-2</v>
      </c>
      <c r="J4594" s="79">
        <v>20.74</v>
      </c>
      <c r="K4594" s="79">
        <v>0.23</v>
      </c>
      <c r="O4594" s="4"/>
      <c r="P4594" s="4"/>
      <c r="Q4594" s="4"/>
      <c r="R4594" s="4"/>
      <c r="S4594" s="4"/>
      <c r="T4594" s="4"/>
      <c r="U4594" s="4"/>
      <c r="V4594" s="4"/>
      <c r="W4594" s="4"/>
      <c r="X4594" s="4"/>
      <c r="Y4594" s="4"/>
    </row>
    <row r="4595" spans="1:25" ht="15" customHeight="1">
      <c r="A4595" s="4"/>
      <c r="B4595" s="60"/>
      <c r="C4595" s="60"/>
      <c r="D4595" s="60"/>
      <c r="E4595" s="60"/>
      <c r="F4595" s="60" t="s">
        <v>1260</v>
      </c>
      <c r="G4595" s="82">
        <v>0.23</v>
      </c>
      <c r="H4595" s="60" t="s">
        <v>1261</v>
      </c>
      <c r="I4595" s="82">
        <v>0</v>
      </c>
      <c r="J4595" s="60" t="s">
        <v>1262</v>
      </c>
      <c r="K4595" s="82">
        <v>0.23</v>
      </c>
      <c r="O4595" s="4"/>
      <c r="P4595" s="4"/>
      <c r="Q4595" s="4"/>
      <c r="R4595" s="4"/>
      <c r="S4595" s="4"/>
      <c r="T4595" s="4"/>
      <c r="U4595" s="4"/>
      <c r="V4595" s="4"/>
      <c r="W4595" s="4"/>
      <c r="X4595" s="4"/>
      <c r="Y4595" s="4"/>
    </row>
    <row r="4596" spans="1:25" ht="15" customHeight="1" thickBot="1">
      <c r="A4596" s="4"/>
      <c r="B4596" s="60"/>
      <c r="C4596" s="60"/>
      <c r="D4596" s="60"/>
      <c r="E4596" s="60"/>
      <c r="F4596" s="60" t="s">
        <v>1263</v>
      </c>
      <c r="G4596" s="82">
        <v>0.04</v>
      </c>
      <c r="H4596" s="60"/>
      <c r="I4596" s="306" t="s">
        <v>1264</v>
      </c>
      <c r="J4596" s="306"/>
      <c r="K4596" s="82">
        <v>0.27</v>
      </c>
      <c r="O4596" s="4"/>
      <c r="P4596" s="4"/>
      <c r="Q4596" s="4"/>
      <c r="R4596" s="4"/>
      <c r="S4596" s="4"/>
      <c r="T4596" s="4"/>
      <c r="U4596" s="4"/>
      <c r="V4596" s="4"/>
      <c r="W4596" s="4"/>
      <c r="X4596" s="4"/>
      <c r="Y4596" s="4"/>
    </row>
    <row r="4597" spans="1:25" ht="15" customHeight="1" thickTop="1">
      <c r="A4597" s="4"/>
      <c r="B4597" s="72"/>
      <c r="C4597" s="72"/>
      <c r="D4597" s="72"/>
      <c r="E4597" s="72"/>
      <c r="F4597" s="72"/>
      <c r="G4597" s="72"/>
      <c r="H4597" s="72"/>
      <c r="I4597" s="72"/>
      <c r="J4597" s="72"/>
      <c r="K4597" s="72"/>
      <c r="O4597" s="4"/>
      <c r="P4597" s="4"/>
      <c r="Q4597" s="4"/>
      <c r="R4597" s="4"/>
      <c r="S4597" s="4"/>
      <c r="T4597" s="4"/>
      <c r="U4597" s="4"/>
      <c r="V4597" s="4"/>
      <c r="W4597" s="4"/>
      <c r="X4597" s="4"/>
      <c r="Y4597" s="4"/>
    </row>
    <row r="4598" spans="1:25" ht="15" customHeight="1">
      <c r="A4598" s="4"/>
      <c r="B4598" s="61"/>
      <c r="C4598" s="62" t="s">
        <v>19</v>
      </c>
      <c r="D4598" s="61" t="s">
        <v>20</v>
      </c>
      <c r="E4598" s="61" t="s">
        <v>21</v>
      </c>
      <c r="F4598" s="303" t="s">
        <v>1242</v>
      </c>
      <c r="G4598" s="303"/>
      <c r="H4598" s="67" t="s">
        <v>22</v>
      </c>
      <c r="I4598" s="62" t="s">
        <v>23</v>
      </c>
      <c r="J4598" s="62" t="s">
        <v>24</v>
      </c>
      <c r="K4598" s="62" t="s">
        <v>17</v>
      </c>
      <c r="O4598" s="4"/>
      <c r="P4598" s="4"/>
      <c r="Q4598" s="4"/>
      <c r="R4598" s="4"/>
      <c r="S4598" s="4"/>
      <c r="T4598" s="4"/>
      <c r="U4598" s="4"/>
      <c r="V4598" s="4"/>
      <c r="W4598" s="4"/>
      <c r="X4598" s="4"/>
      <c r="Y4598" s="4"/>
    </row>
    <row r="4599" spans="1:25" ht="15" customHeight="1">
      <c r="A4599" s="4"/>
      <c r="B4599" s="58" t="s">
        <v>1243</v>
      </c>
      <c r="C4599" s="69" t="s">
        <v>2932</v>
      </c>
      <c r="D4599" s="58" t="s">
        <v>47</v>
      </c>
      <c r="E4599" s="58" t="s">
        <v>2933</v>
      </c>
      <c r="F4599" s="304" t="s">
        <v>1248</v>
      </c>
      <c r="G4599" s="304"/>
      <c r="H4599" s="68" t="s">
        <v>1249</v>
      </c>
      <c r="I4599" s="71">
        <v>1</v>
      </c>
      <c r="J4599" s="70">
        <v>0.28999999999999998</v>
      </c>
      <c r="K4599" s="70">
        <v>0.28999999999999998</v>
      </c>
      <c r="O4599" s="4"/>
      <c r="P4599" s="4"/>
      <c r="Q4599" s="4"/>
      <c r="R4599" s="4"/>
      <c r="S4599" s="4"/>
      <c r="T4599" s="4"/>
      <c r="U4599" s="4"/>
      <c r="V4599" s="4"/>
      <c r="W4599" s="4"/>
      <c r="X4599" s="4"/>
      <c r="Y4599" s="4"/>
    </row>
    <row r="4600" spans="1:25" ht="15" customHeight="1">
      <c r="A4600" s="4"/>
      <c r="B4600" s="57" t="s">
        <v>1254</v>
      </c>
      <c r="C4600" s="78" t="s">
        <v>2934</v>
      </c>
      <c r="D4600" s="57" t="s">
        <v>47</v>
      </c>
      <c r="E4600" s="57" t="s">
        <v>2935</v>
      </c>
      <c r="F4600" s="305" t="s">
        <v>1402</v>
      </c>
      <c r="G4600" s="305"/>
      <c r="H4600" s="77" t="s">
        <v>1249</v>
      </c>
      <c r="I4600" s="80">
        <v>1.4760000000000001E-2</v>
      </c>
      <c r="J4600" s="79">
        <v>19.66</v>
      </c>
      <c r="K4600" s="79">
        <v>0.28999999999999998</v>
      </c>
      <c r="O4600" s="4"/>
      <c r="P4600" s="4"/>
      <c r="Q4600" s="4"/>
      <c r="R4600" s="4"/>
      <c r="S4600" s="4"/>
      <c r="T4600" s="4"/>
      <c r="U4600" s="4"/>
      <c r="V4600" s="4"/>
      <c r="W4600" s="4"/>
      <c r="X4600" s="4"/>
      <c r="Y4600" s="4"/>
    </row>
    <row r="4601" spans="1:25" ht="15" customHeight="1">
      <c r="A4601" s="4"/>
      <c r="B4601" s="60"/>
      <c r="C4601" s="60"/>
      <c r="D4601" s="60"/>
      <c r="E4601" s="60"/>
      <c r="F4601" s="60" t="s">
        <v>1260</v>
      </c>
      <c r="G4601" s="82">
        <v>0.28999999999999998</v>
      </c>
      <c r="H4601" s="60" t="s">
        <v>1261</v>
      </c>
      <c r="I4601" s="82">
        <v>0</v>
      </c>
      <c r="J4601" s="60" t="s">
        <v>1262</v>
      </c>
      <c r="K4601" s="82">
        <v>0.28999999999999998</v>
      </c>
      <c r="O4601" s="4"/>
      <c r="P4601" s="4"/>
      <c r="Q4601" s="4"/>
      <c r="R4601" s="4"/>
      <c r="S4601" s="4"/>
      <c r="T4601" s="4"/>
      <c r="U4601" s="4"/>
      <c r="V4601" s="4"/>
      <c r="W4601" s="4"/>
      <c r="X4601" s="4"/>
      <c r="Y4601" s="4"/>
    </row>
    <row r="4602" spans="1:25" ht="15" customHeight="1" thickBot="1">
      <c r="A4602" s="4"/>
      <c r="B4602" s="60"/>
      <c r="C4602" s="60"/>
      <c r="D4602" s="60"/>
      <c r="E4602" s="60"/>
      <c r="F4602" s="60" t="s">
        <v>1263</v>
      </c>
      <c r="G4602" s="82">
        <v>0.05</v>
      </c>
      <c r="H4602" s="60"/>
      <c r="I4602" s="306" t="s">
        <v>1264</v>
      </c>
      <c r="J4602" s="306"/>
      <c r="K4602" s="82">
        <v>0.34</v>
      </c>
      <c r="O4602" s="4"/>
      <c r="P4602" s="4"/>
      <c r="Q4602" s="4"/>
      <c r="R4602" s="4"/>
      <c r="S4602" s="4"/>
      <c r="T4602" s="4"/>
      <c r="U4602" s="4"/>
      <c r="V4602" s="4"/>
      <c r="W4602" s="4"/>
      <c r="X4602" s="4"/>
      <c r="Y4602" s="4"/>
    </row>
    <row r="4603" spans="1:25" ht="15" customHeight="1" thickTop="1">
      <c r="A4603" s="4"/>
      <c r="B4603" s="72"/>
      <c r="C4603" s="72"/>
      <c r="D4603" s="72"/>
      <c r="E4603" s="72"/>
      <c r="F4603" s="72"/>
      <c r="G4603" s="72"/>
      <c r="H4603" s="72"/>
      <c r="I4603" s="72"/>
      <c r="J4603" s="72"/>
      <c r="K4603" s="72"/>
      <c r="O4603" s="4"/>
      <c r="P4603" s="4"/>
      <c r="Q4603" s="4"/>
      <c r="R4603" s="4"/>
      <c r="S4603" s="4"/>
      <c r="T4603" s="4"/>
      <c r="U4603" s="4"/>
      <c r="V4603" s="4"/>
      <c r="W4603" s="4"/>
      <c r="X4603" s="4"/>
      <c r="Y4603" s="4"/>
    </row>
    <row r="4604" spans="1:25" ht="15" customHeight="1">
      <c r="A4604" s="4"/>
      <c r="B4604" s="61"/>
      <c r="C4604" s="62" t="s">
        <v>19</v>
      </c>
      <c r="D4604" s="61" t="s">
        <v>20</v>
      </c>
      <c r="E4604" s="61" t="s">
        <v>21</v>
      </c>
      <c r="F4604" s="303" t="s">
        <v>1242</v>
      </c>
      <c r="G4604" s="303"/>
      <c r="H4604" s="67" t="s">
        <v>22</v>
      </c>
      <c r="I4604" s="62" t="s">
        <v>23</v>
      </c>
      <c r="J4604" s="62" t="s">
        <v>24</v>
      </c>
      <c r="K4604" s="62" t="s">
        <v>17</v>
      </c>
      <c r="O4604" s="4"/>
      <c r="P4604" s="4"/>
      <c r="Q4604" s="4"/>
      <c r="R4604" s="4"/>
      <c r="S4604" s="4"/>
      <c r="T4604" s="4"/>
      <c r="U4604" s="4"/>
      <c r="V4604" s="4"/>
      <c r="W4604" s="4"/>
      <c r="X4604" s="4"/>
      <c r="Y4604" s="4"/>
    </row>
    <row r="4605" spans="1:25" ht="15" customHeight="1">
      <c r="A4605" s="4"/>
      <c r="B4605" s="58" t="s">
        <v>1243</v>
      </c>
      <c r="C4605" s="69" t="s">
        <v>2936</v>
      </c>
      <c r="D4605" s="58" t="s">
        <v>47</v>
      </c>
      <c r="E4605" s="58" t="s">
        <v>2937</v>
      </c>
      <c r="F4605" s="304" t="s">
        <v>1248</v>
      </c>
      <c r="G4605" s="304"/>
      <c r="H4605" s="68" t="s">
        <v>1249</v>
      </c>
      <c r="I4605" s="71">
        <v>1</v>
      </c>
      <c r="J4605" s="70">
        <v>0.82</v>
      </c>
      <c r="K4605" s="70">
        <v>0.82</v>
      </c>
      <c r="O4605" s="4"/>
      <c r="P4605" s="4"/>
      <c r="Q4605" s="4"/>
      <c r="R4605" s="4"/>
      <c r="S4605" s="4"/>
      <c r="T4605" s="4"/>
      <c r="U4605" s="4"/>
      <c r="V4605" s="4"/>
      <c r="W4605" s="4"/>
      <c r="X4605" s="4"/>
      <c r="Y4605" s="4"/>
    </row>
    <row r="4606" spans="1:25" ht="15" customHeight="1">
      <c r="A4606" s="4"/>
      <c r="B4606" s="57" t="s">
        <v>1254</v>
      </c>
      <c r="C4606" s="78" t="s">
        <v>2938</v>
      </c>
      <c r="D4606" s="57" t="s">
        <v>47</v>
      </c>
      <c r="E4606" s="57" t="s">
        <v>2939</v>
      </c>
      <c r="F4606" s="305" t="s">
        <v>1402</v>
      </c>
      <c r="G4606" s="305"/>
      <c r="H4606" s="77" t="s">
        <v>1249</v>
      </c>
      <c r="I4606" s="80">
        <v>3.0870000000000002E-2</v>
      </c>
      <c r="J4606" s="79">
        <v>26.66</v>
      </c>
      <c r="K4606" s="79">
        <v>0.82</v>
      </c>
      <c r="O4606" s="4"/>
      <c r="P4606" s="4"/>
      <c r="Q4606" s="4"/>
      <c r="R4606" s="4"/>
      <c r="S4606" s="4"/>
      <c r="T4606" s="4"/>
      <c r="U4606" s="4"/>
      <c r="V4606" s="4"/>
      <c r="W4606" s="4"/>
      <c r="X4606" s="4"/>
      <c r="Y4606" s="4"/>
    </row>
    <row r="4607" spans="1:25" ht="15" customHeight="1">
      <c r="A4607" s="4"/>
      <c r="B4607" s="60"/>
      <c r="C4607" s="60"/>
      <c r="D4607" s="60"/>
      <c r="E4607" s="60"/>
      <c r="F4607" s="60" t="s">
        <v>1260</v>
      </c>
      <c r="G4607" s="82">
        <v>0.82</v>
      </c>
      <c r="H4607" s="60" t="s">
        <v>1261</v>
      </c>
      <c r="I4607" s="82">
        <v>0</v>
      </c>
      <c r="J4607" s="60" t="s">
        <v>1262</v>
      </c>
      <c r="K4607" s="82">
        <v>0.82</v>
      </c>
      <c r="O4607" s="4"/>
      <c r="P4607" s="4"/>
      <c r="Q4607" s="4"/>
      <c r="R4607" s="4"/>
      <c r="S4607" s="4"/>
      <c r="T4607" s="4"/>
      <c r="U4607" s="4"/>
      <c r="V4607" s="4"/>
      <c r="W4607" s="4"/>
      <c r="X4607" s="4"/>
      <c r="Y4607" s="4"/>
    </row>
    <row r="4608" spans="1:25" ht="15" customHeight="1" thickBot="1">
      <c r="A4608" s="4"/>
      <c r="B4608" s="60"/>
      <c r="C4608" s="60"/>
      <c r="D4608" s="60"/>
      <c r="E4608" s="60"/>
      <c r="F4608" s="60" t="s">
        <v>1263</v>
      </c>
      <c r="G4608" s="82">
        <v>0.15</v>
      </c>
      <c r="H4608" s="60"/>
      <c r="I4608" s="306" t="s">
        <v>1264</v>
      </c>
      <c r="J4608" s="306"/>
      <c r="K4608" s="82">
        <v>0.97</v>
      </c>
      <c r="O4608" s="4"/>
      <c r="P4608" s="4"/>
      <c r="Q4608" s="4"/>
      <c r="R4608" s="4"/>
      <c r="S4608" s="4"/>
      <c r="T4608" s="4"/>
      <c r="U4608" s="4"/>
      <c r="V4608" s="4"/>
      <c r="W4608" s="4"/>
      <c r="X4608" s="4"/>
      <c r="Y4608" s="4"/>
    </row>
    <row r="4609" spans="1:25" ht="15" customHeight="1" thickTop="1">
      <c r="A4609" s="4"/>
      <c r="B4609" s="72"/>
      <c r="C4609" s="72"/>
      <c r="D4609" s="72"/>
      <c r="E4609" s="72"/>
      <c r="F4609" s="72"/>
      <c r="G4609" s="72"/>
      <c r="H4609" s="72"/>
      <c r="I4609" s="72"/>
      <c r="J4609" s="72"/>
      <c r="K4609" s="72"/>
      <c r="O4609" s="4"/>
      <c r="P4609" s="4"/>
      <c r="Q4609" s="4"/>
      <c r="R4609" s="4"/>
      <c r="S4609" s="4"/>
      <c r="T4609" s="4"/>
      <c r="U4609" s="4"/>
      <c r="V4609" s="4"/>
      <c r="W4609" s="4"/>
      <c r="X4609" s="4"/>
      <c r="Y4609" s="4"/>
    </row>
    <row r="4610" spans="1:25" ht="15" customHeight="1">
      <c r="A4610" s="4"/>
      <c r="B4610" s="61"/>
      <c r="C4610" s="62" t="s">
        <v>19</v>
      </c>
      <c r="D4610" s="61" t="s">
        <v>20</v>
      </c>
      <c r="E4610" s="61" t="s">
        <v>21</v>
      </c>
      <c r="F4610" s="303" t="s">
        <v>1242</v>
      </c>
      <c r="G4610" s="303"/>
      <c r="H4610" s="67" t="s">
        <v>22</v>
      </c>
      <c r="I4610" s="62" t="s">
        <v>23</v>
      </c>
      <c r="J4610" s="62" t="s">
        <v>24</v>
      </c>
      <c r="K4610" s="62" t="s">
        <v>17</v>
      </c>
      <c r="O4610" s="4"/>
      <c r="P4610" s="4"/>
      <c r="Q4610" s="4"/>
      <c r="R4610" s="4"/>
      <c r="S4610" s="4"/>
      <c r="T4610" s="4"/>
      <c r="U4610" s="4"/>
      <c r="V4610" s="4"/>
      <c r="W4610" s="4"/>
      <c r="X4610" s="4"/>
      <c r="Y4610" s="4"/>
    </row>
    <row r="4611" spans="1:25" ht="15" customHeight="1">
      <c r="A4611" s="4"/>
      <c r="B4611" s="58" t="s">
        <v>1243</v>
      </c>
      <c r="C4611" s="69" t="s">
        <v>2940</v>
      </c>
      <c r="D4611" s="58" t="s">
        <v>47</v>
      </c>
      <c r="E4611" s="58" t="s">
        <v>2941</v>
      </c>
      <c r="F4611" s="304" t="s">
        <v>1248</v>
      </c>
      <c r="G4611" s="304"/>
      <c r="H4611" s="68" t="s">
        <v>1249</v>
      </c>
      <c r="I4611" s="71">
        <v>1</v>
      </c>
      <c r="J4611" s="70">
        <v>0.13</v>
      </c>
      <c r="K4611" s="70">
        <v>0.13</v>
      </c>
      <c r="O4611" s="4"/>
      <c r="P4611" s="4"/>
      <c r="Q4611" s="4"/>
      <c r="R4611" s="4"/>
      <c r="S4611" s="4"/>
      <c r="T4611" s="4"/>
      <c r="U4611" s="4"/>
      <c r="V4611" s="4"/>
      <c r="W4611" s="4"/>
      <c r="X4611" s="4"/>
      <c r="Y4611" s="4"/>
    </row>
    <row r="4612" spans="1:25" ht="15" customHeight="1">
      <c r="A4612" s="4"/>
      <c r="B4612" s="57" t="s">
        <v>1254</v>
      </c>
      <c r="C4612" s="78" t="s">
        <v>2942</v>
      </c>
      <c r="D4612" s="57" t="s">
        <v>47</v>
      </c>
      <c r="E4612" s="57" t="s">
        <v>2943</v>
      </c>
      <c r="F4612" s="305" t="s">
        <v>1402</v>
      </c>
      <c r="G4612" s="305"/>
      <c r="H4612" s="77" t="s">
        <v>1249</v>
      </c>
      <c r="I4612" s="80">
        <v>5.0899999999999999E-3</v>
      </c>
      <c r="J4612" s="79">
        <v>27.44</v>
      </c>
      <c r="K4612" s="79">
        <v>0.13</v>
      </c>
      <c r="O4612" s="4"/>
      <c r="P4612" s="4"/>
      <c r="Q4612" s="4"/>
      <c r="R4612" s="4"/>
      <c r="S4612" s="4"/>
      <c r="T4612" s="4"/>
      <c r="U4612" s="4"/>
      <c r="V4612" s="4"/>
      <c r="W4612" s="4"/>
      <c r="X4612" s="4"/>
      <c r="Y4612" s="4"/>
    </row>
    <row r="4613" spans="1:25" ht="15" customHeight="1">
      <c r="A4613" s="4"/>
      <c r="B4613" s="60"/>
      <c r="C4613" s="60"/>
      <c r="D4613" s="60"/>
      <c r="E4613" s="60"/>
      <c r="F4613" s="60" t="s">
        <v>1260</v>
      </c>
      <c r="G4613" s="82">
        <v>0.13</v>
      </c>
      <c r="H4613" s="60" t="s">
        <v>1261</v>
      </c>
      <c r="I4613" s="82">
        <v>0</v>
      </c>
      <c r="J4613" s="60" t="s">
        <v>1262</v>
      </c>
      <c r="K4613" s="82">
        <v>0.13</v>
      </c>
      <c r="O4613" s="4"/>
      <c r="P4613" s="4"/>
      <c r="Q4613" s="4"/>
      <c r="R4613" s="4"/>
      <c r="S4613" s="4"/>
      <c r="T4613" s="4"/>
      <c r="U4613" s="4"/>
      <c r="V4613" s="4"/>
      <c r="W4613" s="4"/>
      <c r="X4613" s="4"/>
      <c r="Y4613" s="4"/>
    </row>
    <row r="4614" spans="1:25" ht="15" customHeight="1" thickBot="1">
      <c r="A4614" s="4"/>
      <c r="B4614" s="60"/>
      <c r="C4614" s="60"/>
      <c r="D4614" s="60"/>
      <c r="E4614" s="60"/>
      <c r="F4614" s="60" t="s">
        <v>1263</v>
      </c>
      <c r="G4614" s="82">
        <v>0.02</v>
      </c>
      <c r="H4614" s="60"/>
      <c r="I4614" s="306" t="s">
        <v>1264</v>
      </c>
      <c r="J4614" s="306"/>
      <c r="K4614" s="82">
        <v>0.15</v>
      </c>
      <c r="O4614" s="4"/>
      <c r="P4614" s="4"/>
      <c r="Q4614" s="4"/>
      <c r="R4614" s="4"/>
      <c r="S4614" s="4"/>
      <c r="T4614" s="4"/>
      <c r="U4614" s="4"/>
      <c r="V4614" s="4"/>
      <c r="W4614" s="4"/>
      <c r="X4614" s="4"/>
      <c r="Y4614" s="4"/>
    </row>
    <row r="4615" spans="1:25" ht="15" customHeight="1" thickTop="1">
      <c r="A4615" s="4"/>
      <c r="B4615" s="72"/>
      <c r="C4615" s="72"/>
      <c r="D4615" s="72"/>
      <c r="E4615" s="72"/>
      <c r="F4615" s="72"/>
      <c r="G4615" s="72"/>
      <c r="H4615" s="72"/>
      <c r="I4615" s="72"/>
      <c r="J4615" s="72"/>
      <c r="K4615" s="72"/>
      <c r="O4615" s="4"/>
      <c r="P4615" s="4"/>
      <c r="Q4615" s="4"/>
      <c r="R4615" s="4"/>
      <c r="S4615" s="4"/>
      <c r="T4615" s="4"/>
      <c r="U4615" s="4"/>
      <c r="V4615" s="4"/>
      <c r="W4615" s="4"/>
      <c r="X4615" s="4"/>
      <c r="Y4615" s="4"/>
    </row>
    <row r="4616" spans="1:25" ht="15" customHeight="1">
      <c r="A4616" s="4"/>
      <c r="B4616" s="61"/>
      <c r="C4616" s="62" t="s">
        <v>19</v>
      </c>
      <c r="D4616" s="61" t="s">
        <v>20</v>
      </c>
      <c r="E4616" s="61" t="s">
        <v>21</v>
      </c>
      <c r="F4616" s="303" t="s">
        <v>1242</v>
      </c>
      <c r="G4616" s="303"/>
      <c r="H4616" s="67" t="s">
        <v>22</v>
      </c>
      <c r="I4616" s="62" t="s">
        <v>23</v>
      </c>
      <c r="J4616" s="62" t="s">
        <v>24</v>
      </c>
      <c r="K4616" s="62" t="s">
        <v>17</v>
      </c>
      <c r="O4616" s="4"/>
      <c r="P4616" s="4"/>
      <c r="Q4616" s="4"/>
      <c r="R4616" s="4"/>
      <c r="S4616" s="4"/>
      <c r="T4616" s="4"/>
      <c r="U4616" s="4"/>
      <c r="V4616" s="4"/>
      <c r="W4616" s="4"/>
      <c r="X4616" s="4"/>
      <c r="Y4616" s="4"/>
    </row>
    <row r="4617" spans="1:25" ht="15" customHeight="1">
      <c r="A4617" s="4"/>
      <c r="B4617" s="58" t="s">
        <v>1243</v>
      </c>
      <c r="C4617" s="69" t="s">
        <v>2944</v>
      </c>
      <c r="D4617" s="58" t="s">
        <v>47</v>
      </c>
      <c r="E4617" s="58" t="s">
        <v>2945</v>
      </c>
      <c r="F4617" s="304" t="s">
        <v>1248</v>
      </c>
      <c r="G4617" s="304"/>
      <c r="H4617" s="68" t="s">
        <v>1249</v>
      </c>
      <c r="I4617" s="71">
        <v>1</v>
      </c>
      <c r="J4617" s="70">
        <v>0.5</v>
      </c>
      <c r="K4617" s="70">
        <v>0.5</v>
      </c>
      <c r="O4617" s="4"/>
      <c r="P4617" s="4"/>
      <c r="Q4617" s="4"/>
      <c r="R4617" s="4"/>
      <c r="S4617" s="4"/>
      <c r="T4617" s="4"/>
      <c r="U4617" s="4"/>
      <c r="V4617" s="4"/>
      <c r="W4617" s="4"/>
      <c r="X4617" s="4"/>
      <c r="Y4617" s="4"/>
    </row>
    <row r="4618" spans="1:25" ht="15" customHeight="1">
      <c r="A4618" s="4"/>
      <c r="B4618" s="57" t="s">
        <v>1254</v>
      </c>
      <c r="C4618" s="78" t="s">
        <v>2946</v>
      </c>
      <c r="D4618" s="57" t="s">
        <v>47</v>
      </c>
      <c r="E4618" s="57" t="s">
        <v>2947</v>
      </c>
      <c r="F4618" s="305" t="s">
        <v>1402</v>
      </c>
      <c r="G4618" s="305"/>
      <c r="H4618" s="77" t="s">
        <v>1249</v>
      </c>
      <c r="I4618" s="80">
        <v>1.6369999999999999E-2</v>
      </c>
      <c r="J4618" s="79">
        <v>30.76</v>
      </c>
      <c r="K4618" s="79">
        <v>0.5</v>
      </c>
      <c r="O4618" s="4"/>
      <c r="P4618" s="4"/>
      <c r="Q4618" s="4"/>
      <c r="R4618" s="4"/>
      <c r="S4618" s="4"/>
      <c r="T4618" s="4"/>
      <c r="U4618" s="4"/>
      <c r="V4618" s="4"/>
      <c r="W4618" s="4"/>
      <c r="X4618" s="4"/>
      <c r="Y4618" s="4"/>
    </row>
    <row r="4619" spans="1:25" ht="15" customHeight="1">
      <c r="A4619" s="4"/>
      <c r="B4619" s="60"/>
      <c r="C4619" s="60"/>
      <c r="D4619" s="60"/>
      <c r="E4619" s="60"/>
      <c r="F4619" s="60" t="s">
        <v>1260</v>
      </c>
      <c r="G4619" s="82">
        <v>0.5</v>
      </c>
      <c r="H4619" s="60" t="s">
        <v>1261</v>
      </c>
      <c r="I4619" s="82">
        <v>0</v>
      </c>
      <c r="J4619" s="60" t="s">
        <v>1262</v>
      </c>
      <c r="K4619" s="82">
        <v>0.5</v>
      </c>
      <c r="O4619" s="4"/>
      <c r="P4619" s="4"/>
      <c r="Q4619" s="4"/>
      <c r="R4619" s="4"/>
      <c r="S4619" s="4"/>
      <c r="T4619" s="4"/>
      <c r="U4619" s="4"/>
      <c r="V4619" s="4"/>
      <c r="W4619" s="4"/>
      <c r="X4619" s="4"/>
      <c r="Y4619" s="4"/>
    </row>
    <row r="4620" spans="1:25" ht="15" customHeight="1" thickBot="1">
      <c r="A4620" s="4"/>
      <c r="B4620" s="60"/>
      <c r="C4620" s="60"/>
      <c r="D4620" s="60"/>
      <c r="E4620" s="60"/>
      <c r="F4620" s="60" t="s">
        <v>1263</v>
      </c>
      <c r="G4620" s="82">
        <v>0.09</v>
      </c>
      <c r="H4620" s="60"/>
      <c r="I4620" s="306" t="s">
        <v>1264</v>
      </c>
      <c r="J4620" s="306"/>
      <c r="K4620" s="82">
        <v>0.59</v>
      </c>
      <c r="O4620" s="4"/>
      <c r="P4620" s="4"/>
      <c r="Q4620" s="4"/>
      <c r="R4620" s="4"/>
      <c r="S4620" s="4"/>
      <c r="T4620" s="4"/>
      <c r="U4620" s="4"/>
      <c r="V4620" s="4"/>
      <c r="W4620" s="4"/>
      <c r="X4620" s="4"/>
      <c r="Y4620" s="4"/>
    </row>
    <row r="4621" spans="1:25" ht="15" customHeight="1" thickTop="1">
      <c r="A4621" s="4"/>
      <c r="B4621" s="72"/>
      <c r="C4621" s="72"/>
      <c r="D4621" s="72"/>
      <c r="E4621" s="72"/>
      <c r="F4621" s="72"/>
      <c r="G4621" s="72"/>
      <c r="H4621" s="72"/>
      <c r="I4621" s="72"/>
      <c r="J4621" s="72"/>
      <c r="K4621" s="72"/>
      <c r="O4621" s="4"/>
      <c r="P4621" s="4"/>
      <c r="Q4621" s="4"/>
      <c r="R4621" s="4"/>
      <c r="S4621" s="4"/>
      <c r="T4621" s="4"/>
      <c r="U4621" s="4"/>
      <c r="V4621" s="4"/>
      <c r="W4621" s="4"/>
      <c r="X4621" s="4"/>
      <c r="Y4621" s="4"/>
    </row>
    <row r="4622" spans="1:25" ht="15" customHeight="1">
      <c r="A4622" s="4"/>
      <c r="B4622" s="61"/>
      <c r="C4622" s="62" t="s">
        <v>19</v>
      </c>
      <c r="D4622" s="61" t="s">
        <v>20</v>
      </c>
      <c r="E4622" s="61" t="s">
        <v>21</v>
      </c>
      <c r="F4622" s="303" t="s">
        <v>1242</v>
      </c>
      <c r="G4622" s="303"/>
      <c r="H4622" s="67" t="s">
        <v>22</v>
      </c>
      <c r="I4622" s="62" t="s">
        <v>23</v>
      </c>
      <c r="J4622" s="62" t="s">
        <v>24</v>
      </c>
      <c r="K4622" s="62" t="s">
        <v>17</v>
      </c>
      <c r="O4622" s="4"/>
      <c r="P4622" s="4"/>
      <c r="Q4622" s="4"/>
      <c r="R4622" s="4"/>
      <c r="S4622" s="4"/>
      <c r="T4622" s="4"/>
      <c r="U4622" s="4"/>
      <c r="V4622" s="4"/>
      <c r="W4622" s="4"/>
      <c r="X4622" s="4"/>
      <c r="Y4622" s="4"/>
    </row>
    <row r="4623" spans="1:25" ht="15" customHeight="1">
      <c r="A4623" s="4"/>
      <c r="B4623" s="58" t="s">
        <v>1243</v>
      </c>
      <c r="C4623" s="69" t="s">
        <v>2948</v>
      </c>
      <c r="D4623" s="58" t="s">
        <v>47</v>
      </c>
      <c r="E4623" s="58" t="s">
        <v>2949</v>
      </c>
      <c r="F4623" s="304" t="s">
        <v>1248</v>
      </c>
      <c r="G4623" s="304"/>
      <c r="H4623" s="68" t="s">
        <v>1249</v>
      </c>
      <c r="I4623" s="71">
        <v>1</v>
      </c>
      <c r="J4623" s="70">
        <v>0.22</v>
      </c>
      <c r="K4623" s="70">
        <v>0.22</v>
      </c>
      <c r="O4623" s="4"/>
      <c r="P4623" s="4"/>
      <c r="Q4623" s="4"/>
      <c r="R4623" s="4"/>
      <c r="S4623" s="4"/>
      <c r="T4623" s="4"/>
      <c r="U4623" s="4"/>
      <c r="V4623" s="4"/>
      <c r="W4623" s="4"/>
      <c r="X4623" s="4"/>
      <c r="Y4623" s="4"/>
    </row>
    <row r="4624" spans="1:25" ht="15" customHeight="1">
      <c r="A4624" s="4"/>
      <c r="B4624" s="57" t="s">
        <v>1254</v>
      </c>
      <c r="C4624" s="78" t="s">
        <v>2950</v>
      </c>
      <c r="D4624" s="57" t="s">
        <v>47</v>
      </c>
      <c r="E4624" s="57" t="s">
        <v>2951</v>
      </c>
      <c r="F4624" s="305" t="s">
        <v>1402</v>
      </c>
      <c r="G4624" s="305"/>
      <c r="H4624" s="77" t="s">
        <v>1249</v>
      </c>
      <c r="I4624" s="80">
        <v>8.3099999999999997E-3</v>
      </c>
      <c r="J4624" s="79">
        <v>26.68</v>
      </c>
      <c r="K4624" s="79">
        <v>0.22</v>
      </c>
      <c r="O4624" s="4"/>
      <c r="P4624" s="4"/>
      <c r="Q4624" s="4"/>
      <c r="R4624" s="4"/>
      <c r="S4624" s="4"/>
      <c r="T4624" s="4"/>
      <c r="U4624" s="4"/>
      <c r="V4624" s="4"/>
      <c r="W4624" s="4"/>
      <c r="X4624" s="4"/>
      <c r="Y4624" s="4"/>
    </row>
    <row r="4625" spans="1:25" ht="15" customHeight="1">
      <c r="A4625" s="4"/>
      <c r="B4625" s="60"/>
      <c r="C4625" s="60"/>
      <c r="D4625" s="60"/>
      <c r="E4625" s="60"/>
      <c r="F4625" s="60" t="s">
        <v>1260</v>
      </c>
      <c r="G4625" s="82">
        <v>0.22</v>
      </c>
      <c r="H4625" s="60" t="s">
        <v>1261</v>
      </c>
      <c r="I4625" s="82">
        <v>0</v>
      </c>
      <c r="J4625" s="60" t="s">
        <v>1262</v>
      </c>
      <c r="K4625" s="82">
        <v>0.22</v>
      </c>
      <c r="O4625" s="4"/>
      <c r="P4625" s="4"/>
      <c r="Q4625" s="4"/>
      <c r="R4625" s="4"/>
      <c r="S4625" s="4"/>
      <c r="T4625" s="4"/>
      <c r="U4625" s="4"/>
      <c r="V4625" s="4"/>
      <c r="W4625" s="4"/>
      <c r="X4625" s="4"/>
      <c r="Y4625" s="4"/>
    </row>
    <row r="4626" spans="1:25" ht="15" customHeight="1" thickBot="1">
      <c r="A4626" s="4"/>
      <c r="B4626" s="60"/>
      <c r="C4626" s="60"/>
      <c r="D4626" s="60"/>
      <c r="E4626" s="60"/>
      <c r="F4626" s="60" t="s">
        <v>1263</v>
      </c>
      <c r="G4626" s="82">
        <v>0.04</v>
      </c>
      <c r="H4626" s="60"/>
      <c r="I4626" s="306" t="s">
        <v>1264</v>
      </c>
      <c r="J4626" s="306"/>
      <c r="K4626" s="82">
        <v>0.26</v>
      </c>
      <c r="O4626" s="4"/>
      <c r="P4626" s="4"/>
      <c r="Q4626" s="4"/>
      <c r="R4626" s="4"/>
      <c r="S4626" s="4"/>
      <c r="T4626" s="4"/>
      <c r="U4626" s="4"/>
      <c r="V4626" s="4"/>
      <c r="W4626" s="4"/>
      <c r="X4626" s="4"/>
      <c r="Y4626" s="4"/>
    </row>
    <row r="4627" spans="1:25" ht="15" customHeight="1" thickTop="1">
      <c r="A4627" s="4"/>
      <c r="B4627" s="72"/>
      <c r="C4627" s="72"/>
      <c r="D4627" s="72"/>
      <c r="E4627" s="72"/>
      <c r="F4627" s="72"/>
      <c r="G4627" s="72"/>
      <c r="H4627" s="72"/>
      <c r="I4627" s="72"/>
      <c r="J4627" s="72"/>
      <c r="K4627" s="72"/>
      <c r="O4627" s="4"/>
      <c r="P4627" s="4"/>
      <c r="Q4627" s="4"/>
      <c r="R4627" s="4"/>
      <c r="S4627" s="4"/>
      <c r="T4627" s="4"/>
      <c r="U4627" s="4"/>
      <c r="V4627" s="4"/>
      <c r="W4627" s="4"/>
      <c r="X4627" s="4"/>
      <c r="Y4627" s="4"/>
    </row>
    <row r="4628" spans="1:25" ht="15" customHeight="1">
      <c r="A4628" s="4"/>
      <c r="B4628" s="61"/>
      <c r="C4628" s="62" t="s">
        <v>19</v>
      </c>
      <c r="D4628" s="61" t="s">
        <v>20</v>
      </c>
      <c r="E4628" s="61" t="s">
        <v>21</v>
      </c>
      <c r="F4628" s="303" t="s">
        <v>1242</v>
      </c>
      <c r="G4628" s="303"/>
      <c r="H4628" s="67" t="s">
        <v>22</v>
      </c>
      <c r="I4628" s="62" t="s">
        <v>23</v>
      </c>
      <c r="J4628" s="62" t="s">
        <v>24</v>
      </c>
      <c r="K4628" s="62" t="s">
        <v>17</v>
      </c>
      <c r="O4628" s="4"/>
      <c r="P4628" s="4"/>
      <c r="Q4628" s="4"/>
      <c r="R4628" s="4"/>
      <c r="S4628" s="4"/>
      <c r="T4628" s="4"/>
      <c r="U4628" s="4"/>
      <c r="V4628" s="4"/>
      <c r="W4628" s="4"/>
      <c r="X4628" s="4"/>
      <c r="Y4628" s="4"/>
    </row>
    <row r="4629" spans="1:25" ht="15" customHeight="1">
      <c r="A4629" s="4"/>
      <c r="B4629" s="58" t="s">
        <v>1243</v>
      </c>
      <c r="C4629" s="69" t="s">
        <v>2952</v>
      </c>
      <c r="D4629" s="58" t="s">
        <v>47</v>
      </c>
      <c r="E4629" s="58" t="s">
        <v>2953</v>
      </c>
      <c r="F4629" s="304" t="s">
        <v>1248</v>
      </c>
      <c r="G4629" s="304"/>
      <c r="H4629" s="68" t="s">
        <v>1249</v>
      </c>
      <c r="I4629" s="71">
        <v>1</v>
      </c>
      <c r="J4629" s="70">
        <v>0.18</v>
      </c>
      <c r="K4629" s="70">
        <v>0.18</v>
      </c>
      <c r="O4629" s="4"/>
      <c r="P4629" s="4"/>
      <c r="Q4629" s="4"/>
      <c r="R4629" s="4"/>
      <c r="S4629" s="4"/>
      <c r="T4629" s="4"/>
      <c r="U4629" s="4"/>
      <c r="V4629" s="4"/>
      <c r="W4629" s="4"/>
      <c r="X4629" s="4"/>
      <c r="Y4629" s="4"/>
    </row>
    <row r="4630" spans="1:25" ht="15" customHeight="1">
      <c r="A4630" s="4"/>
      <c r="B4630" s="57" t="s">
        <v>1254</v>
      </c>
      <c r="C4630" s="78" t="s">
        <v>2954</v>
      </c>
      <c r="D4630" s="57" t="s">
        <v>47</v>
      </c>
      <c r="E4630" s="57" t="s">
        <v>2955</v>
      </c>
      <c r="F4630" s="305" t="s">
        <v>1402</v>
      </c>
      <c r="G4630" s="305"/>
      <c r="H4630" s="77" t="s">
        <v>1249</v>
      </c>
      <c r="I4630" s="80">
        <v>8.3099999999999997E-3</v>
      </c>
      <c r="J4630" s="79">
        <v>21.74</v>
      </c>
      <c r="K4630" s="79">
        <v>0.18</v>
      </c>
      <c r="O4630" s="4"/>
      <c r="P4630" s="4"/>
      <c r="Q4630" s="4"/>
      <c r="R4630" s="4"/>
      <c r="S4630" s="4"/>
      <c r="T4630" s="4"/>
      <c r="U4630" s="4"/>
      <c r="V4630" s="4"/>
      <c r="W4630" s="4"/>
      <c r="X4630" s="4"/>
      <c r="Y4630" s="4"/>
    </row>
    <row r="4631" spans="1:25" ht="15" customHeight="1">
      <c r="A4631" s="4"/>
      <c r="B4631" s="60"/>
      <c r="C4631" s="60"/>
      <c r="D4631" s="60"/>
      <c r="E4631" s="60"/>
      <c r="F4631" s="60" t="s">
        <v>1260</v>
      </c>
      <c r="G4631" s="82">
        <v>0.18</v>
      </c>
      <c r="H4631" s="60" t="s">
        <v>1261</v>
      </c>
      <c r="I4631" s="82">
        <v>0</v>
      </c>
      <c r="J4631" s="60" t="s">
        <v>1262</v>
      </c>
      <c r="K4631" s="82">
        <v>0.18</v>
      </c>
      <c r="O4631" s="4"/>
      <c r="P4631" s="4"/>
      <c r="Q4631" s="4"/>
      <c r="R4631" s="4"/>
      <c r="S4631" s="4"/>
      <c r="T4631" s="4"/>
      <c r="U4631" s="4"/>
      <c r="V4631" s="4"/>
      <c r="W4631" s="4"/>
      <c r="X4631" s="4"/>
      <c r="Y4631" s="4"/>
    </row>
    <row r="4632" spans="1:25" ht="15" customHeight="1" thickBot="1">
      <c r="A4632" s="4"/>
      <c r="B4632" s="60"/>
      <c r="C4632" s="60"/>
      <c r="D4632" s="60"/>
      <c r="E4632" s="60"/>
      <c r="F4632" s="60" t="s">
        <v>1263</v>
      </c>
      <c r="G4632" s="82">
        <v>0.03</v>
      </c>
      <c r="H4632" s="60"/>
      <c r="I4632" s="306" t="s">
        <v>1264</v>
      </c>
      <c r="J4632" s="306"/>
      <c r="K4632" s="82">
        <v>0.21</v>
      </c>
      <c r="O4632" s="4"/>
      <c r="P4632" s="4"/>
      <c r="Q4632" s="4"/>
      <c r="R4632" s="4"/>
      <c r="S4632" s="4"/>
      <c r="T4632" s="4"/>
      <c r="U4632" s="4"/>
      <c r="V4632" s="4"/>
      <c r="W4632" s="4"/>
      <c r="X4632" s="4"/>
      <c r="Y4632" s="4"/>
    </row>
    <row r="4633" spans="1:25" ht="15" customHeight="1" thickTop="1">
      <c r="A4633" s="4"/>
      <c r="B4633" s="72"/>
      <c r="C4633" s="72"/>
      <c r="D4633" s="72"/>
      <c r="E4633" s="72"/>
      <c r="F4633" s="72"/>
      <c r="G4633" s="72"/>
      <c r="H4633" s="72"/>
      <c r="I4633" s="72"/>
      <c r="J4633" s="72"/>
      <c r="K4633" s="72"/>
      <c r="O4633" s="4"/>
      <c r="P4633" s="4"/>
      <c r="Q4633" s="4"/>
      <c r="R4633" s="4"/>
      <c r="S4633" s="4"/>
      <c r="T4633" s="4"/>
      <c r="U4633" s="4"/>
      <c r="V4633" s="4"/>
      <c r="W4633" s="4"/>
      <c r="X4633" s="4"/>
      <c r="Y4633" s="4"/>
    </row>
    <row r="4634" spans="1:25" ht="15" customHeight="1">
      <c r="A4634" s="4"/>
      <c r="B4634" s="61"/>
      <c r="C4634" s="62" t="s">
        <v>19</v>
      </c>
      <c r="D4634" s="61" t="s">
        <v>20</v>
      </c>
      <c r="E4634" s="61" t="s">
        <v>21</v>
      </c>
      <c r="F4634" s="303" t="s">
        <v>1242</v>
      </c>
      <c r="G4634" s="303"/>
      <c r="H4634" s="67" t="s">
        <v>22</v>
      </c>
      <c r="I4634" s="62" t="s">
        <v>23</v>
      </c>
      <c r="J4634" s="62" t="s">
        <v>24</v>
      </c>
      <c r="K4634" s="62" t="s">
        <v>17</v>
      </c>
      <c r="O4634" s="4"/>
      <c r="P4634" s="4"/>
      <c r="Q4634" s="4"/>
      <c r="R4634" s="4"/>
      <c r="S4634" s="4"/>
      <c r="T4634" s="4"/>
      <c r="U4634" s="4"/>
      <c r="V4634" s="4"/>
      <c r="W4634" s="4"/>
      <c r="X4634" s="4"/>
      <c r="Y4634" s="4"/>
    </row>
    <row r="4635" spans="1:25" ht="15" customHeight="1">
      <c r="A4635" s="4"/>
      <c r="B4635" s="58" t="s">
        <v>1243</v>
      </c>
      <c r="C4635" s="69" t="s">
        <v>2956</v>
      </c>
      <c r="D4635" s="58" t="s">
        <v>47</v>
      </c>
      <c r="E4635" s="58" t="s">
        <v>2957</v>
      </c>
      <c r="F4635" s="304" t="s">
        <v>1248</v>
      </c>
      <c r="G4635" s="304"/>
      <c r="H4635" s="68" t="s">
        <v>1249</v>
      </c>
      <c r="I4635" s="71">
        <v>1</v>
      </c>
      <c r="J4635" s="70">
        <v>0.38</v>
      </c>
      <c r="K4635" s="70">
        <v>0.38</v>
      </c>
      <c r="O4635" s="4"/>
      <c r="P4635" s="4"/>
      <c r="Q4635" s="4"/>
      <c r="R4635" s="4"/>
      <c r="S4635" s="4"/>
      <c r="T4635" s="4"/>
      <c r="U4635" s="4"/>
      <c r="V4635" s="4"/>
      <c r="W4635" s="4"/>
      <c r="X4635" s="4"/>
      <c r="Y4635" s="4"/>
    </row>
    <row r="4636" spans="1:25" ht="15" customHeight="1">
      <c r="A4636" s="4"/>
      <c r="B4636" s="57" t="s">
        <v>1254</v>
      </c>
      <c r="C4636" s="78" t="s">
        <v>2958</v>
      </c>
      <c r="D4636" s="57" t="s">
        <v>47</v>
      </c>
      <c r="E4636" s="57" t="s">
        <v>2959</v>
      </c>
      <c r="F4636" s="305" t="s">
        <v>1402</v>
      </c>
      <c r="G4636" s="305"/>
      <c r="H4636" s="77" t="s">
        <v>1249</v>
      </c>
      <c r="I4636" s="80">
        <v>1.154E-2</v>
      </c>
      <c r="J4636" s="79">
        <v>33.75</v>
      </c>
      <c r="K4636" s="79">
        <v>0.38</v>
      </c>
      <c r="O4636" s="4"/>
      <c r="P4636" s="4"/>
      <c r="Q4636" s="4"/>
      <c r="R4636" s="4"/>
      <c r="S4636" s="4"/>
      <c r="T4636" s="4"/>
      <c r="U4636" s="4"/>
      <c r="V4636" s="4"/>
      <c r="W4636" s="4"/>
      <c r="X4636" s="4"/>
      <c r="Y4636" s="4"/>
    </row>
    <row r="4637" spans="1:25" ht="15" customHeight="1">
      <c r="A4637" s="4"/>
      <c r="B4637" s="60"/>
      <c r="C4637" s="60"/>
      <c r="D4637" s="60"/>
      <c r="E4637" s="60"/>
      <c r="F4637" s="60" t="s">
        <v>1260</v>
      </c>
      <c r="G4637" s="82">
        <v>0.38</v>
      </c>
      <c r="H4637" s="60" t="s">
        <v>1261</v>
      </c>
      <c r="I4637" s="82">
        <v>0</v>
      </c>
      <c r="J4637" s="60" t="s">
        <v>1262</v>
      </c>
      <c r="K4637" s="82">
        <v>0.38</v>
      </c>
      <c r="O4637" s="4"/>
      <c r="P4637" s="4"/>
      <c r="Q4637" s="4"/>
      <c r="R4637" s="4"/>
      <c r="S4637" s="4"/>
      <c r="T4637" s="4"/>
      <c r="U4637" s="4"/>
      <c r="V4637" s="4"/>
      <c r="W4637" s="4"/>
      <c r="X4637" s="4"/>
      <c r="Y4637" s="4"/>
    </row>
    <row r="4638" spans="1:25" ht="15" customHeight="1" thickBot="1">
      <c r="A4638" s="4"/>
      <c r="B4638" s="60"/>
      <c r="C4638" s="60"/>
      <c r="D4638" s="60"/>
      <c r="E4638" s="60"/>
      <c r="F4638" s="60" t="s">
        <v>1263</v>
      </c>
      <c r="G4638" s="82">
        <v>7.0000000000000007E-2</v>
      </c>
      <c r="H4638" s="60"/>
      <c r="I4638" s="306" t="s">
        <v>1264</v>
      </c>
      <c r="J4638" s="306"/>
      <c r="K4638" s="82">
        <v>0.45</v>
      </c>
      <c r="O4638" s="4"/>
      <c r="P4638" s="4"/>
      <c r="Q4638" s="4"/>
      <c r="R4638" s="4"/>
      <c r="S4638" s="4"/>
      <c r="T4638" s="4"/>
      <c r="U4638" s="4"/>
      <c r="V4638" s="4"/>
      <c r="W4638" s="4"/>
      <c r="X4638" s="4"/>
      <c r="Y4638" s="4"/>
    </row>
    <row r="4639" spans="1:25" ht="15" customHeight="1" thickTop="1">
      <c r="A4639" s="4"/>
      <c r="B4639" s="72"/>
      <c r="C4639" s="72"/>
      <c r="D4639" s="72"/>
      <c r="E4639" s="72"/>
      <c r="F4639" s="72"/>
      <c r="G4639" s="72"/>
      <c r="H4639" s="72"/>
      <c r="I4639" s="72"/>
      <c r="J4639" s="72"/>
      <c r="K4639" s="72"/>
      <c r="O4639" s="4"/>
      <c r="P4639" s="4"/>
      <c r="Q4639" s="4"/>
      <c r="R4639" s="4"/>
      <c r="S4639" s="4"/>
      <c r="T4639" s="4"/>
      <c r="U4639" s="4"/>
      <c r="V4639" s="4"/>
      <c r="W4639" s="4"/>
      <c r="X4639" s="4"/>
      <c r="Y4639" s="4"/>
    </row>
    <row r="4640" spans="1:25" ht="15" customHeight="1">
      <c r="A4640" s="4"/>
      <c r="B4640" s="61"/>
      <c r="C4640" s="62" t="s">
        <v>19</v>
      </c>
      <c r="D4640" s="61" t="s">
        <v>20</v>
      </c>
      <c r="E4640" s="61" t="s">
        <v>21</v>
      </c>
      <c r="F4640" s="303" t="s">
        <v>1242</v>
      </c>
      <c r="G4640" s="303"/>
      <c r="H4640" s="67" t="s">
        <v>22</v>
      </c>
      <c r="I4640" s="62" t="s">
        <v>23</v>
      </c>
      <c r="J4640" s="62" t="s">
        <v>24</v>
      </c>
      <c r="K4640" s="62" t="s">
        <v>17</v>
      </c>
      <c r="O4640" s="4"/>
      <c r="P4640" s="4"/>
      <c r="Q4640" s="4"/>
      <c r="R4640" s="4"/>
      <c r="S4640" s="4"/>
      <c r="T4640" s="4"/>
      <c r="U4640" s="4"/>
      <c r="V4640" s="4"/>
      <c r="W4640" s="4"/>
      <c r="X4640" s="4"/>
      <c r="Y4640" s="4"/>
    </row>
    <row r="4641" spans="1:25" ht="15" customHeight="1">
      <c r="A4641" s="4"/>
      <c r="B4641" s="58" t="s">
        <v>1243</v>
      </c>
      <c r="C4641" s="69" t="s">
        <v>2960</v>
      </c>
      <c r="D4641" s="58" t="s">
        <v>47</v>
      </c>
      <c r="E4641" s="58" t="s">
        <v>2961</v>
      </c>
      <c r="F4641" s="304" t="s">
        <v>1248</v>
      </c>
      <c r="G4641" s="304"/>
      <c r="H4641" s="68" t="s">
        <v>1249</v>
      </c>
      <c r="I4641" s="71">
        <v>1</v>
      </c>
      <c r="J4641" s="70">
        <v>0.35</v>
      </c>
      <c r="K4641" s="70">
        <v>0.35</v>
      </c>
      <c r="O4641" s="4"/>
      <c r="P4641" s="4"/>
      <c r="Q4641" s="4"/>
      <c r="R4641" s="4"/>
      <c r="S4641" s="4"/>
      <c r="T4641" s="4"/>
      <c r="U4641" s="4"/>
      <c r="V4641" s="4"/>
      <c r="W4641" s="4"/>
      <c r="X4641" s="4"/>
      <c r="Y4641" s="4"/>
    </row>
    <row r="4642" spans="1:25" ht="15" customHeight="1">
      <c r="A4642" s="4"/>
      <c r="B4642" s="57" t="s">
        <v>1254</v>
      </c>
      <c r="C4642" s="78" t="s">
        <v>2962</v>
      </c>
      <c r="D4642" s="57" t="s">
        <v>47</v>
      </c>
      <c r="E4642" s="57" t="s">
        <v>2963</v>
      </c>
      <c r="F4642" s="305" t="s">
        <v>1402</v>
      </c>
      <c r="G4642" s="305"/>
      <c r="H4642" s="77" t="s">
        <v>1249</v>
      </c>
      <c r="I4642" s="80">
        <v>1.6369999999999999E-2</v>
      </c>
      <c r="J4642" s="79">
        <v>21.74</v>
      </c>
      <c r="K4642" s="79">
        <v>0.35</v>
      </c>
      <c r="O4642" s="4"/>
      <c r="P4642" s="4"/>
      <c r="Q4642" s="4"/>
      <c r="R4642" s="4"/>
      <c r="S4642" s="4"/>
      <c r="T4642" s="4"/>
      <c r="U4642" s="4"/>
      <c r="V4642" s="4"/>
      <c r="W4642" s="4"/>
      <c r="X4642" s="4"/>
      <c r="Y4642" s="4"/>
    </row>
    <row r="4643" spans="1:25" ht="15" customHeight="1">
      <c r="A4643" s="4"/>
      <c r="B4643" s="60"/>
      <c r="C4643" s="60"/>
      <c r="D4643" s="60"/>
      <c r="E4643" s="60"/>
      <c r="F4643" s="60" t="s">
        <v>1260</v>
      </c>
      <c r="G4643" s="82">
        <v>0.35</v>
      </c>
      <c r="H4643" s="60" t="s">
        <v>1261</v>
      </c>
      <c r="I4643" s="82">
        <v>0</v>
      </c>
      <c r="J4643" s="60" t="s">
        <v>1262</v>
      </c>
      <c r="K4643" s="82">
        <v>0.35</v>
      </c>
      <c r="O4643" s="4"/>
      <c r="P4643" s="4"/>
      <c r="Q4643" s="4"/>
      <c r="R4643" s="4"/>
      <c r="S4643" s="4"/>
      <c r="T4643" s="4"/>
      <c r="U4643" s="4"/>
      <c r="V4643" s="4"/>
      <c r="W4643" s="4"/>
      <c r="X4643" s="4"/>
      <c r="Y4643" s="4"/>
    </row>
    <row r="4644" spans="1:25" ht="15" customHeight="1" thickBot="1">
      <c r="A4644" s="4"/>
      <c r="B4644" s="60"/>
      <c r="C4644" s="60"/>
      <c r="D4644" s="60"/>
      <c r="E4644" s="60"/>
      <c r="F4644" s="60" t="s">
        <v>1263</v>
      </c>
      <c r="G4644" s="82">
        <v>0.06</v>
      </c>
      <c r="H4644" s="60"/>
      <c r="I4644" s="306" t="s">
        <v>1264</v>
      </c>
      <c r="J4644" s="306"/>
      <c r="K4644" s="82">
        <v>0.41</v>
      </c>
      <c r="O4644" s="4"/>
      <c r="P4644" s="4"/>
      <c r="Q4644" s="4"/>
      <c r="R4644" s="4"/>
      <c r="S4644" s="4"/>
      <c r="T4644" s="4"/>
      <c r="U4644" s="4"/>
      <c r="V4644" s="4"/>
      <c r="W4644" s="4"/>
      <c r="X4644" s="4"/>
      <c r="Y4644" s="4"/>
    </row>
    <row r="4645" spans="1:25" ht="15" customHeight="1" thickTop="1">
      <c r="A4645" s="4"/>
      <c r="B4645" s="72"/>
      <c r="C4645" s="72"/>
      <c r="D4645" s="72"/>
      <c r="E4645" s="72"/>
      <c r="F4645" s="72"/>
      <c r="G4645" s="72"/>
      <c r="H4645" s="72"/>
      <c r="I4645" s="72"/>
      <c r="J4645" s="72"/>
      <c r="K4645" s="72"/>
      <c r="O4645" s="4"/>
      <c r="P4645" s="4"/>
      <c r="Q4645" s="4"/>
      <c r="R4645" s="4"/>
      <c r="S4645" s="4"/>
      <c r="T4645" s="4"/>
      <c r="U4645" s="4"/>
      <c r="V4645" s="4"/>
      <c r="W4645" s="4"/>
      <c r="X4645" s="4"/>
      <c r="Y4645" s="4"/>
    </row>
    <row r="4646" spans="1:25" ht="15" customHeight="1">
      <c r="A4646" s="4"/>
      <c r="B4646" s="61"/>
      <c r="C4646" s="62" t="s">
        <v>19</v>
      </c>
      <c r="D4646" s="61" t="s">
        <v>20</v>
      </c>
      <c r="E4646" s="61" t="s">
        <v>21</v>
      </c>
      <c r="F4646" s="303" t="s">
        <v>1242</v>
      </c>
      <c r="G4646" s="303"/>
      <c r="H4646" s="67" t="s">
        <v>22</v>
      </c>
      <c r="I4646" s="62" t="s">
        <v>23</v>
      </c>
      <c r="J4646" s="62" t="s">
        <v>24</v>
      </c>
      <c r="K4646" s="62" t="s">
        <v>17</v>
      </c>
      <c r="O4646" s="4"/>
      <c r="P4646" s="4"/>
      <c r="Q4646" s="4"/>
      <c r="R4646" s="4"/>
      <c r="S4646" s="4"/>
      <c r="T4646" s="4"/>
      <c r="U4646" s="4"/>
      <c r="V4646" s="4"/>
      <c r="W4646" s="4"/>
      <c r="X4646" s="4"/>
      <c r="Y4646" s="4"/>
    </row>
    <row r="4647" spans="1:25" ht="15" customHeight="1">
      <c r="A4647" s="4"/>
      <c r="B4647" s="58" t="s">
        <v>1243</v>
      </c>
      <c r="C4647" s="69" t="s">
        <v>2964</v>
      </c>
      <c r="D4647" s="58" t="s">
        <v>47</v>
      </c>
      <c r="E4647" s="58" t="s">
        <v>2965</v>
      </c>
      <c r="F4647" s="304" t="s">
        <v>1248</v>
      </c>
      <c r="G4647" s="304"/>
      <c r="H4647" s="68" t="s">
        <v>1249</v>
      </c>
      <c r="I4647" s="71">
        <v>1</v>
      </c>
      <c r="J4647" s="70">
        <v>0.52</v>
      </c>
      <c r="K4647" s="70">
        <v>0.52</v>
      </c>
      <c r="O4647" s="4"/>
      <c r="P4647" s="4"/>
      <c r="Q4647" s="4"/>
      <c r="R4647" s="4"/>
      <c r="S4647" s="4"/>
      <c r="T4647" s="4"/>
      <c r="U4647" s="4"/>
      <c r="V4647" s="4"/>
      <c r="W4647" s="4"/>
      <c r="X4647" s="4"/>
      <c r="Y4647" s="4"/>
    </row>
    <row r="4648" spans="1:25" ht="15" customHeight="1">
      <c r="A4648" s="4"/>
      <c r="B4648" s="57" t="s">
        <v>1254</v>
      </c>
      <c r="C4648" s="78" t="s">
        <v>2966</v>
      </c>
      <c r="D4648" s="57" t="s">
        <v>47</v>
      </c>
      <c r="E4648" s="57" t="s">
        <v>2967</v>
      </c>
      <c r="F4648" s="305" t="s">
        <v>1402</v>
      </c>
      <c r="G4648" s="305"/>
      <c r="H4648" s="77" t="s">
        <v>1249</v>
      </c>
      <c r="I4648" s="80">
        <v>1.6369999999999999E-2</v>
      </c>
      <c r="J4648" s="79">
        <v>32.299999999999997</v>
      </c>
      <c r="K4648" s="79">
        <v>0.52</v>
      </c>
      <c r="O4648" s="4"/>
      <c r="P4648" s="4"/>
      <c r="Q4648" s="4"/>
      <c r="R4648" s="4"/>
      <c r="S4648" s="4"/>
      <c r="T4648" s="4"/>
      <c r="U4648" s="4"/>
      <c r="V4648" s="4"/>
      <c r="W4648" s="4"/>
      <c r="X4648" s="4"/>
      <c r="Y4648" s="4"/>
    </row>
    <row r="4649" spans="1:25" ht="15" customHeight="1">
      <c r="A4649" s="4"/>
      <c r="B4649" s="60"/>
      <c r="C4649" s="60"/>
      <c r="D4649" s="60"/>
      <c r="E4649" s="60"/>
      <c r="F4649" s="60" t="s">
        <v>1260</v>
      </c>
      <c r="G4649" s="82">
        <v>0.52</v>
      </c>
      <c r="H4649" s="60" t="s">
        <v>1261</v>
      </c>
      <c r="I4649" s="82">
        <v>0</v>
      </c>
      <c r="J4649" s="60" t="s">
        <v>1262</v>
      </c>
      <c r="K4649" s="82">
        <v>0.52</v>
      </c>
      <c r="O4649" s="4"/>
      <c r="P4649" s="4"/>
      <c r="Q4649" s="4"/>
      <c r="R4649" s="4"/>
      <c r="S4649" s="4"/>
      <c r="T4649" s="4"/>
      <c r="U4649" s="4"/>
      <c r="V4649" s="4"/>
      <c r="W4649" s="4"/>
      <c r="X4649" s="4"/>
      <c r="Y4649" s="4"/>
    </row>
    <row r="4650" spans="1:25" ht="15" customHeight="1" thickBot="1">
      <c r="A4650" s="4"/>
      <c r="B4650" s="60"/>
      <c r="C4650" s="60"/>
      <c r="D4650" s="60"/>
      <c r="E4650" s="60"/>
      <c r="F4650" s="60" t="s">
        <v>1263</v>
      </c>
      <c r="G4650" s="82">
        <v>0.09</v>
      </c>
      <c r="H4650" s="60"/>
      <c r="I4650" s="306" t="s">
        <v>1264</v>
      </c>
      <c r="J4650" s="306"/>
      <c r="K4650" s="82">
        <v>0.61</v>
      </c>
      <c r="O4650" s="4"/>
      <c r="P4650" s="4"/>
      <c r="Q4650" s="4"/>
      <c r="R4650" s="4"/>
      <c r="S4650" s="4"/>
      <c r="T4650" s="4"/>
      <c r="U4650" s="4"/>
      <c r="V4650" s="4"/>
      <c r="W4650" s="4"/>
      <c r="X4650" s="4"/>
      <c r="Y4650" s="4"/>
    </row>
    <row r="4651" spans="1:25" ht="15" customHeight="1" thickTop="1">
      <c r="A4651" s="4"/>
      <c r="B4651" s="72"/>
      <c r="C4651" s="72"/>
      <c r="D4651" s="72"/>
      <c r="E4651" s="72"/>
      <c r="F4651" s="72"/>
      <c r="G4651" s="72"/>
      <c r="H4651" s="72"/>
      <c r="I4651" s="72"/>
      <c r="J4651" s="72"/>
      <c r="K4651" s="72"/>
      <c r="O4651" s="4"/>
      <c r="P4651" s="4"/>
      <c r="Q4651" s="4"/>
      <c r="R4651" s="4"/>
      <c r="S4651" s="4"/>
      <c r="T4651" s="4"/>
      <c r="U4651" s="4"/>
      <c r="V4651" s="4"/>
      <c r="W4651" s="4"/>
      <c r="X4651" s="4"/>
      <c r="Y4651" s="4"/>
    </row>
    <row r="4652" spans="1:25" ht="15" customHeight="1">
      <c r="A4652" s="4"/>
      <c r="B4652" s="61"/>
      <c r="C4652" s="62" t="s">
        <v>19</v>
      </c>
      <c r="D4652" s="61" t="s">
        <v>20</v>
      </c>
      <c r="E4652" s="61" t="s">
        <v>21</v>
      </c>
      <c r="F4652" s="303" t="s">
        <v>1242</v>
      </c>
      <c r="G4652" s="303"/>
      <c r="H4652" s="67" t="s">
        <v>22</v>
      </c>
      <c r="I4652" s="62" t="s">
        <v>23</v>
      </c>
      <c r="J4652" s="62" t="s">
        <v>24</v>
      </c>
      <c r="K4652" s="62" t="s">
        <v>17</v>
      </c>
      <c r="O4652" s="4"/>
      <c r="P4652" s="4"/>
      <c r="Q4652" s="4"/>
      <c r="R4652" s="4"/>
      <c r="S4652" s="4"/>
      <c r="T4652" s="4"/>
      <c r="U4652" s="4"/>
      <c r="V4652" s="4"/>
      <c r="W4652" s="4"/>
      <c r="X4652" s="4"/>
      <c r="Y4652" s="4"/>
    </row>
    <row r="4653" spans="1:25" ht="15" customHeight="1">
      <c r="A4653" s="4"/>
      <c r="B4653" s="58" t="s">
        <v>1243</v>
      </c>
      <c r="C4653" s="69" t="s">
        <v>2968</v>
      </c>
      <c r="D4653" s="58" t="s">
        <v>47</v>
      </c>
      <c r="E4653" s="58" t="s">
        <v>2969</v>
      </c>
      <c r="F4653" s="304" t="s">
        <v>1248</v>
      </c>
      <c r="G4653" s="304"/>
      <c r="H4653" s="68" t="s">
        <v>1249</v>
      </c>
      <c r="I4653" s="71">
        <v>1</v>
      </c>
      <c r="J4653" s="70">
        <v>0.35</v>
      </c>
      <c r="K4653" s="70">
        <v>0.35</v>
      </c>
      <c r="O4653" s="4"/>
      <c r="P4653" s="4"/>
      <c r="Q4653" s="4"/>
      <c r="R4653" s="4"/>
      <c r="S4653" s="4"/>
      <c r="T4653" s="4"/>
      <c r="U4653" s="4"/>
      <c r="V4653" s="4"/>
      <c r="W4653" s="4"/>
      <c r="X4653" s="4"/>
      <c r="Y4653" s="4"/>
    </row>
    <row r="4654" spans="1:25" ht="15" customHeight="1">
      <c r="A4654" s="4"/>
      <c r="B4654" s="57" t="s">
        <v>1254</v>
      </c>
      <c r="C4654" s="78" t="s">
        <v>2970</v>
      </c>
      <c r="D4654" s="57" t="s">
        <v>47</v>
      </c>
      <c r="E4654" s="57" t="s">
        <v>2971</v>
      </c>
      <c r="F4654" s="305" t="s">
        <v>1402</v>
      </c>
      <c r="G4654" s="305"/>
      <c r="H4654" s="77" t="s">
        <v>1249</v>
      </c>
      <c r="I4654" s="80">
        <v>1.154E-2</v>
      </c>
      <c r="J4654" s="79">
        <v>30.91</v>
      </c>
      <c r="K4654" s="79">
        <v>0.35</v>
      </c>
      <c r="O4654" s="4"/>
      <c r="P4654" s="4"/>
      <c r="Q4654" s="4"/>
      <c r="R4654" s="4"/>
      <c r="S4654" s="4"/>
      <c r="T4654" s="4"/>
      <c r="U4654" s="4"/>
      <c r="V4654" s="4"/>
      <c r="W4654" s="4"/>
      <c r="X4654" s="4"/>
      <c r="Y4654" s="4"/>
    </row>
    <row r="4655" spans="1:25" ht="15" customHeight="1">
      <c r="A4655" s="4"/>
      <c r="B4655" s="60"/>
      <c r="C4655" s="60"/>
      <c r="D4655" s="60"/>
      <c r="E4655" s="60"/>
      <c r="F4655" s="60" t="s">
        <v>1260</v>
      </c>
      <c r="G4655" s="82">
        <v>0.35</v>
      </c>
      <c r="H4655" s="60" t="s">
        <v>1261</v>
      </c>
      <c r="I4655" s="82">
        <v>0</v>
      </c>
      <c r="J4655" s="60" t="s">
        <v>1262</v>
      </c>
      <c r="K4655" s="82">
        <v>0.35</v>
      </c>
      <c r="O4655" s="4"/>
      <c r="P4655" s="4"/>
      <c r="Q4655" s="4"/>
      <c r="R4655" s="4"/>
      <c r="S4655" s="4"/>
      <c r="T4655" s="4"/>
      <c r="U4655" s="4"/>
      <c r="V4655" s="4"/>
      <c r="W4655" s="4"/>
      <c r="X4655" s="4"/>
      <c r="Y4655" s="4"/>
    </row>
    <row r="4656" spans="1:25" ht="15" customHeight="1" thickBot="1">
      <c r="A4656" s="4"/>
      <c r="B4656" s="60"/>
      <c r="C4656" s="60"/>
      <c r="D4656" s="60"/>
      <c r="E4656" s="60"/>
      <c r="F4656" s="60" t="s">
        <v>1263</v>
      </c>
      <c r="G4656" s="82">
        <v>0.06</v>
      </c>
      <c r="H4656" s="60"/>
      <c r="I4656" s="306" t="s">
        <v>1264</v>
      </c>
      <c r="J4656" s="306"/>
      <c r="K4656" s="82">
        <v>0.41</v>
      </c>
      <c r="O4656" s="4"/>
      <c r="P4656" s="4"/>
      <c r="Q4656" s="4"/>
      <c r="R4656" s="4"/>
      <c r="S4656" s="4"/>
      <c r="T4656" s="4"/>
      <c r="U4656" s="4"/>
      <c r="V4656" s="4"/>
      <c r="W4656" s="4"/>
      <c r="X4656" s="4"/>
      <c r="Y4656" s="4"/>
    </row>
    <row r="4657" spans="1:25" ht="15" customHeight="1" thickTop="1">
      <c r="A4657" s="4"/>
      <c r="B4657" s="72"/>
      <c r="C4657" s="72"/>
      <c r="D4657" s="72"/>
      <c r="E4657" s="72"/>
      <c r="F4657" s="72"/>
      <c r="G4657" s="72"/>
      <c r="H4657" s="72"/>
      <c r="I4657" s="72"/>
      <c r="J4657" s="72"/>
      <c r="K4657" s="72"/>
      <c r="O4657" s="4"/>
      <c r="P4657" s="4"/>
      <c r="Q4657" s="4"/>
      <c r="R4657" s="4"/>
      <c r="S4657" s="4"/>
      <c r="T4657" s="4"/>
      <c r="U4657" s="4"/>
      <c r="V4657" s="4"/>
      <c r="W4657" s="4"/>
      <c r="X4657" s="4"/>
      <c r="Y4657" s="4"/>
    </row>
    <row r="4658" spans="1:25" ht="15" customHeight="1">
      <c r="A4658" s="4"/>
      <c r="B4658" s="61"/>
      <c r="C4658" s="62" t="s">
        <v>19</v>
      </c>
      <c r="D4658" s="61" t="s">
        <v>20</v>
      </c>
      <c r="E4658" s="61" t="s">
        <v>21</v>
      </c>
      <c r="F4658" s="303" t="s">
        <v>1242</v>
      </c>
      <c r="G4658" s="303"/>
      <c r="H4658" s="67" t="s">
        <v>22</v>
      </c>
      <c r="I4658" s="62" t="s">
        <v>23</v>
      </c>
      <c r="J4658" s="62" t="s">
        <v>24</v>
      </c>
      <c r="K4658" s="62" t="s">
        <v>17</v>
      </c>
      <c r="O4658" s="4"/>
      <c r="P4658" s="4"/>
      <c r="Q4658" s="4"/>
      <c r="R4658" s="4"/>
      <c r="S4658" s="4"/>
      <c r="T4658" s="4"/>
      <c r="U4658" s="4"/>
      <c r="V4658" s="4"/>
      <c r="W4658" s="4"/>
      <c r="X4658" s="4"/>
      <c r="Y4658" s="4"/>
    </row>
    <row r="4659" spans="1:25" ht="15" customHeight="1">
      <c r="A4659" s="4"/>
      <c r="B4659" s="58" t="s">
        <v>1243</v>
      </c>
      <c r="C4659" s="69" t="s">
        <v>2972</v>
      </c>
      <c r="D4659" s="58" t="s">
        <v>47</v>
      </c>
      <c r="E4659" s="58" t="s">
        <v>2973</v>
      </c>
      <c r="F4659" s="304" t="s">
        <v>1248</v>
      </c>
      <c r="G4659" s="304"/>
      <c r="H4659" s="68" t="s">
        <v>1249</v>
      </c>
      <c r="I4659" s="71">
        <v>1</v>
      </c>
      <c r="J4659" s="70">
        <v>0.27</v>
      </c>
      <c r="K4659" s="70">
        <v>0.27</v>
      </c>
      <c r="O4659" s="4"/>
      <c r="P4659" s="4"/>
      <c r="Q4659" s="4"/>
      <c r="R4659" s="4"/>
      <c r="S4659" s="4"/>
      <c r="T4659" s="4"/>
      <c r="U4659" s="4"/>
      <c r="V4659" s="4"/>
      <c r="W4659" s="4"/>
      <c r="X4659" s="4"/>
      <c r="Y4659" s="4"/>
    </row>
    <row r="4660" spans="1:25" ht="15" customHeight="1">
      <c r="A4660" s="4"/>
      <c r="B4660" s="57" t="s">
        <v>1254</v>
      </c>
      <c r="C4660" s="78" t="s">
        <v>2974</v>
      </c>
      <c r="D4660" s="57" t="s">
        <v>47</v>
      </c>
      <c r="E4660" s="57" t="s">
        <v>2975</v>
      </c>
      <c r="F4660" s="305" t="s">
        <v>1402</v>
      </c>
      <c r="G4660" s="305"/>
      <c r="H4660" s="77" t="s">
        <v>1249</v>
      </c>
      <c r="I4660" s="80">
        <v>1.154E-2</v>
      </c>
      <c r="J4660" s="79">
        <v>24.04</v>
      </c>
      <c r="K4660" s="79">
        <v>0.27</v>
      </c>
      <c r="O4660" s="4"/>
      <c r="P4660" s="4"/>
      <c r="Q4660" s="4"/>
      <c r="R4660" s="4"/>
      <c r="S4660" s="4"/>
      <c r="T4660" s="4"/>
      <c r="U4660" s="4"/>
      <c r="V4660" s="4"/>
      <c r="W4660" s="4"/>
      <c r="X4660" s="4"/>
      <c r="Y4660" s="4"/>
    </row>
    <row r="4661" spans="1:25" ht="15" customHeight="1">
      <c r="A4661" s="4"/>
      <c r="B4661" s="60"/>
      <c r="C4661" s="60"/>
      <c r="D4661" s="60"/>
      <c r="E4661" s="60"/>
      <c r="F4661" s="60" t="s">
        <v>1260</v>
      </c>
      <c r="G4661" s="82">
        <v>0.27</v>
      </c>
      <c r="H4661" s="60" t="s">
        <v>1261</v>
      </c>
      <c r="I4661" s="82">
        <v>0</v>
      </c>
      <c r="J4661" s="60" t="s">
        <v>1262</v>
      </c>
      <c r="K4661" s="82">
        <v>0.27</v>
      </c>
      <c r="O4661" s="4"/>
      <c r="P4661" s="4"/>
      <c r="Q4661" s="4"/>
      <c r="R4661" s="4"/>
      <c r="S4661" s="4"/>
      <c r="T4661" s="4"/>
      <c r="U4661" s="4"/>
      <c r="V4661" s="4"/>
      <c r="W4661" s="4"/>
      <c r="X4661" s="4"/>
      <c r="Y4661" s="4"/>
    </row>
    <row r="4662" spans="1:25" ht="15" customHeight="1" thickBot="1">
      <c r="A4662" s="4"/>
      <c r="B4662" s="60"/>
      <c r="C4662" s="60"/>
      <c r="D4662" s="60"/>
      <c r="E4662" s="60"/>
      <c r="F4662" s="60" t="s">
        <v>1263</v>
      </c>
      <c r="G4662" s="82">
        <v>0.05</v>
      </c>
      <c r="H4662" s="60"/>
      <c r="I4662" s="306" t="s">
        <v>1264</v>
      </c>
      <c r="J4662" s="306"/>
      <c r="K4662" s="82">
        <v>0.32</v>
      </c>
      <c r="O4662" s="4"/>
      <c r="P4662" s="4"/>
      <c r="Q4662" s="4"/>
      <c r="R4662" s="4"/>
      <c r="S4662" s="4"/>
      <c r="T4662" s="4"/>
      <c r="U4662" s="4"/>
      <c r="V4662" s="4"/>
      <c r="W4662" s="4"/>
      <c r="X4662" s="4"/>
      <c r="Y4662" s="4"/>
    </row>
    <row r="4663" spans="1:25" ht="15" customHeight="1" thickTop="1">
      <c r="A4663" s="4"/>
      <c r="B4663" s="72"/>
      <c r="C4663" s="72"/>
      <c r="D4663" s="72"/>
      <c r="E4663" s="72"/>
      <c r="F4663" s="72"/>
      <c r="G4663" s="72"/>
      <c r="H4663" s="72"/>
      <c r="I4663" s="72"/>
      <c r="J4663" s="72"/>
      <c r="K4663" s="72"/>
      <c r="O4663" s="4"/>
      <c r="P4663" s="4"/>
      <c r="Q4663" s="4"/>
      <c r="R4663" s="4"/>
      <c r="S4663" s="4"/>
      <c r="T4663" s="4"/>
      <c r="U4663" s="4"/>
      <c r="V4663" s="4"/>
      <c r="W4663" s="4"/>
      <c r="X4663" s="4"/>
      <c r="Y4663" s="4"/>
    </row>
    <row r="4664" spans="1:25" ht="15" customHeight="1">
      <c r="A4664" s="4"/>
      <c r="B4664" s="61"/>
      <c r="C4664" s="62" t="s">
        <v>19</v>
      </c>
      <c r="D4664" s="61" t="s">
        <v>20</v>
      </c>
      <c r="E4664" s="61" t="s">
        <v>21</v>
      </c>
      <c r="F4664" s="303" t="s">
        <v>1242</v>
      </c>
      <c r="G4664" s="303"/>
      <c r="H4664" s="67" t="s">
        <v>22</v>
      </c>
      <c r="I4664" s="62" t="s">
        <v>23</v>
      </c>
      <c r="J4664" s="62" t="s">
        <v>24</v>
      </c>
      <c r="K4664" s="62" t="s">
        <v>17</v>
      </c>
      <c r="O4664" s="4"/>
      <c r="P4664" s="4"/>
      <c r="Q4664" s="4"/>
      <c r="R4664" s="4"/>
      <c r="S4664" s="4"/>
      <c r="T4664" s="4"/>
      <c r="U4664" s="4"/>
      <c r="V4664" s="4"/>
      <c r="W4664" s="4"/>
      <c r="X4664" s="4"/>
      <c r="Y4664" s="4"/>
    </row>
    <row r="4665" spans="1:25" ht="15" customHeight="1">
      <c r="A4665" s="4"/>
      <c r="B4665" s="58" t="s">
        <v>1243</v>
      </c>
      <c r="C4665" s="69" t="s">
        <v>2976</v>
      </c>
      <c r="D4665" s="58" t="s">
        <v>47</v>
      </c>
      <c r="E4665" s="58" t="s">
        <v>2977</v>
      </c>
      <c r="F4665" s="304" t="s">
        <v>1248</v>
      </c>
      <c r="G4665" s="304"/>
      <c r="H4665" s="68" t="s">
        <v>1249</v>
      </c>
      <c r="I4665" s="71">
        <v>1</v>
      </c>
      <c r="J4665" s="70">
        <v>0.51</v>
      </c>
      <c r="K4665" s="70">
        <v>0.51</v>
      </c>
      <c r="O4665" s="4"/>
      <c r="P4665" s="4"/>
      <c r="Q4665" s="4"/>
      <c r="R4665" s="4"/>
      <c r="S4665" s="4"/>
      <c r="T4665" s="4"/>
      <c r="U4665" s="4"/>
      <c r="V4665" s="4"/>
      <c r="W4665" s="4"/>
      <c r="X4665" s="4"/>
      <c r="Y4665" s="4"/>
    </row>
    <row r="4666" spans="1:25" ht="15" customHeight="1">
      <c r="A4666" s="4"/>
      <c r="B4666" s="57" t="s">
        <v>1254</v>
      </c>
      <c r="C4666" s="78" t="s">
        <v>2978</v>
      </c>
      <c r="D4666" s="57" t="s">
        <v>47</v>
      </c>
      <c r="E4666" s="57" t="s">
        <v>2979</v>
      </c>
      <c r="F4666" s="305" t="s">
        <v>1402</v>
      </c>
      <c r="G4666" s="305"/>
      <c r="H4666" s="77" t="s">
        <v>1249</v>
      </c>
      <c r="I4666" s="80">
        <v>2.12E-2</v>
      </c>
      <c r="J4666" s="79">
        <v>24.12</v>
      </c>
      <c r="K4666" s="79">
        <v>0.51</v>
      </c>
      <c r="O4666" s="4"/>
      <c r="P4666" s="4"/>
      <c r="Q4666" s="4"/>
      <c r="R4666" s="4"/>
      <c r="S4666" s="4"/>
      <c r="T4666" s="4"/>
      <c r="U4666" s="4"/>
      <c r="V4666" s="4"/>
      <c r="W4666" s="4"/>
      <c r="X4666" s="4"/>
      <c r="Y4666" s="4"/>
    </row>
    <row r="4667" spans="1:25" ht="15" customHeight="1">
      <c r="A4667" s="4"/>
      <c r="B4667" s="60"/>
      <c r="C4667" s="60"/>
      <c r="D4667" s="60"/>
      <c r="E4667" s="60"/>
      <c r="F4667" s="60" t="s">
        <v>1260</v>
      </c>
      <c r="G4667" s="82">
        <v>0.51</v>
      </c>
      <c r="H4667" s="60" t="s">
        <v>1261</v>
      </c>
      <c r="I4667" s="82">
        <v>0</v>
      </c>
      <c r="J4667" s="60" t="s">
        <v>1262</v>
      </c>
      <c r="K4667" s="82">
        <v>0.51</v>
      </c>
      <c r="O4667" s="4"/>
      <c r="P4667" s="4"/>
      <c r="Q4667" s="4"/>
      <c r="R4667" s="4"/>
      <c r="S4667" s="4"/>
      <c r="T4667" s="4"/>
      <c r="U4667" s="4"/>
      <c r="V4667" s="4"/>
      <c r="W4667" s="4"/>
      <c r="X4667" s="4"/>
      <c r="Y4667" s="4"/>
    </row>
    <row r="4668" spans="1:25" ht="15" customHeight="1" thickBot="1">
      <c r="A4668" s="4"/>
      <c r="B4668" s="60"/>
      <c r="C4668" s="60"/>
      <c r="D4668" s="60"/>
      <c r="E4668" s="60"/>
      <c r="F4668" s="60" t="s">
        <v>1263</v>
      </c>
      <c r="G4668" s="82">
        <v>0.09</v>
      </c>
      <c r="H4668" s="60"/>
      <c r="I4668" s="306" t="s">
        <v>1264</v>
      </c>
      <c r="J4668" s="306"/>
      <c r="K4668" s="82">
        <v>0.6</v>
      </c>
      <c r="O4668" s="4"/>
      <c r="P4668" s="4"/>
      <c r="Q4668" s="4"/>
      <c r="R4668" s="4"/>
      <c r="S4668" s="4"/>
      <c r="T4668" s="4"/>
      <c r="U4668" s="4"/>
      <c r="V4668" s="4"/>
      <c r="W4668" s="4"/>
      <c r="X4668" s="4"/>
      <c r="Y4668" s="4"/>
    </row>
    <row r="4669" spans="1:25" ht="15" customHeight="1" thickTop="1">
      <c r="A4669" s="4"/>
      <c r="B4669" s="72"/>
      <c r="C4669" s="72"/>
      <c r="D4669" s="72"/>
      <c r="E4669" s="72"/>
      <c r="F4669" s="72"/>
      <c r="G4669" s="72"/>
      <c r="H4669" s="72"/>
      <c r="I4669" s="72"/>
      <c r="J4669" s="72"/>
      <c r="K4669" s="72"/>
      <c r="O4669" s="4"/>
      <c r="P4669" s="4"/>
      <c r="Q4669" s="4"/>
      <c r="R4669" s="4"/>
      <c r="S4669" s="4"/>
      <c r="T4669" s="4"/>
      <c r="U4669" s="4"/>
      <c r="V4669" s="4"/>
      <c r="W4669" s="4"/>
      <c r="X4669" s="4"/>
      <c r="Y4669" s="4"/>
    </row>
    <row r="4670" spans="1:25" ht="15" customHeight="1">
      <c r="A4670" s="4"/>
      <c r="B4670" s="61"/>
      <c r="C4670" s="62" t="s">
        <v>19</v>
      </c>
      <c r="D4670" s="61" t="s">
        <v>20</v>
      </c>
      <c r="E4670" s="61" t="s">
        <v>21</v>
      </c>
      <c r="F4670" s="303" t="s">
        <v>1242</v>
      </c>
      <c r="G4670" s="303"/>
      <c r="H4670" s="67" t="s">
        <v>22</v>
      </c>
      <c r="I4670" s="62" t="s">
        <v>23</v>
      </c>
      <c r="J4670" s="62" t="s">
        <v>24</v>
      </c>
      <c r="K4670" s="62" t="s">
        <v>17</v>
      </c>
      <c r="O4670" s="4"/>
      <c r="P4670" s="4"/>
      <c r="Q4670" s="4"/>
      <c r="R4670" s="4"/>
      <c r="S4670" s="4"/>
      <c r="T4670" s="4"/>
      <c r="U4670" s="4"/>
      <c r="V4670" s="4"/>
      <c r="W4670" s="4"/>
      <c r="X4670" s="4"/>
      <c r="Y4670" s="4"/>
    </row>
    <row r="4671" spans="1:25" ht="15" customHeight="1">
      <c r="A4671" s="4"/>
      <c r="B4671" s="58" t="s">
        <v>1243</v>
      </c>
      <c r="C4671" s="69" t="s">
        <v>2980</v>
      </c>
      <c r="D4671" s="58" t="s">
        <v>47</v>
      </c>
      <c r="E4671" s="58" t="s">
        <v>2981</v>
      </c>
      <c r="F4671" s="304" t="s">
        <v>1248</v>
      </c>
      <c r="G4671" s="304"/>
      <c r="H4671" s="68" t="s">
        <v>1249</v>
      </c>
      <c r="I4671" s="71">
        <v>1</v>
      </c>
      <c r="J4671" s="70">
        <v>0.35</v>
      </c>
      <c r="K4671" s="70">
        <v>0.35</v>
      </c>
      <c r="O4671" s="4"/>
      <c r="P4671" s="4"/>
      <c r="Q4671" s="4"/>
      <c r="R4671" s="4"/>
      <c r="S4671" s="4"/>
      <c r="T4671" s="4"/>
      <c r="U4671" s="4"/>
      <c r="V4671" s="4"/>
      <c r="W4671" s="4"/>
      <c r="X4671" s="4"/>
      <c r="Y4671" s="4"/>
    </row>
    <row r="4672" spans="1:25" ht="15" customHeight="1">
      <c r="A4672" s="4"/>
      <c r="B4672" s="57" t="s">
        <v>1254</v>
      </c>
      <c r="C4672" s="78" t="s">
        <v>2982</v>
      </c>
      <c r="D4672" s="57" t="s">
        <v>47</v>
      </c>
      <c r="E4672" s="57" t="s">
        <v>2983</v>
      </c>
      <c r="F4672" s="305" t="s">
        <v>1402</v>
      </c>
      <c r="G4672" s="305"/>
      <c r="H4672" s="77" t="s">
        <v>1249</v>
      </c>
      <c r="I4672" s="80">
        <v>1.4760000000000001E-2</v>
      </c>
      <c r="J4672" s="79">
        <v>24.12</v>
      </c>
      <c r="K4672" s="79">
        <v>0.35</v>
      </c>
      <c r="O4672" s="4"/>
      <c r="P4672" s="4"/>
      <c r="Q4672" s="4"/>
      <c r="R4672" s="4"/>
      <c r="S4672" s="4"/>
      <c r="T4672" s="4"/>
      <c r="U4672" s="4"/>
      <c r="V4672" s="4"/>
      <c r="W4672" s="4"/>
      <c r="X4672" s="4"/>
      <c r="Y4672" s="4"/>
    </row>
    <row r="4673" spans="1:25" ht="15" customHeight="1">
      <c r="A4673" s="4"/>
      <c r="B4673" s="60"/>
      <c r="C4673" s="60"/>
      <c r="D4673" s="60"/>
      <c r="E4673" s="60"/>
      <c r="F4673" s="60" t="s">
        <v>1260</v>
      </c>
      <c r="G4673" s="82">
        <v>0.35</v>
      </c>
      <c r="H4673" s="60" t="s">
        <v>1261</v>
      </c>
      <c r="I4673" s="82">
        <v>0</v>
      </c>
      <c r="J4673" s="60" t="s">
        <v>1262</v>
      </c>
      <c r="K4673" s="82">
        <v>0.35</v>
      </c>
      <c r="O4673" s="4"/>
      <c r="P4673" s="4"/>
      <c r="Q4673" s="4"/>
      <c r="R4673" s="4"/>
      <c r="S4673" s="4"/>
      <c r="T4673" s="4"/>
      <c r="U4673" s="4"/>
      <c r="V4673" s="4"/>
      <c r="W4673" s="4"/>
      <c r="X4673" s="4"/>
      <c r="Y4673" s="4"/>
    </row>
    <row r="4674" spans="1:25" ht="15" customHeight="1" thickBot="1">
      <c r="A4674" s="4"/>
      <c r="B4674" s="60"/>
      <c r="C4674" s="60"/>
      <c r="D4674" s="60"/>
      <c r="E4674" s="60"/>
      <c r="F4674" s="60" t="s">
        <v>1263</v>
      </c>
      <c r="G4674" s="82">
        <v>0.06</v>
      </c>
      <c r="H4674" s="60"/>
      <c r="I4674" s="306" t="s">
        <v>1264</v>
      </c>
      <c r="J4674" s="306"/>
      <c r="K4674" s="82">
        <v>0.41</v>
      </c>
      <c r="O4674" s="4"/>
      <c r="P4674" s="4"/>
      <c r="Q4674" s="4"/>
      <c r="R4674" s="4"/>
      <c r="S4674" s="4"/>
      <c r="T4674" s="4"/>
      <c r="U4674" s="4"/>
      <c r="V4674" s="4"/>
      <c r="W4674" s="4"/>
      <c r="X4674" s="4"/>
      <c r="Y4674" s="4"/>
    </row>
    <row r="4675" spans="1:25" ht="15" customHeight="1" thickTop="1">
      <c r="A4675" s="4"/>
      <c r="B4675" s="72"/>
      <c r="C4675" s="72"/>
      <c r="D4675" s="72"/>
      <c r="E4675" s="72"/>
      <c r="F4675" s="72"/>
      <c r="G4675" s="72"/>
      <c r="H4675" s="72"/>
      <c r="I4675" s="72"/>
      <c r="J4675" s="72"/>
      <c r="K4675" s="72"/>
      <c r="O4675" s="4"/>
      <c r="P4675" s="4"/>
      <c r="Q4675" s="4"/>
      <c r="R4675" s="4"/>
      <c r="S4675" s="4"/>
      <c r="T4675" s="4"/>
      <c r="U4675" s="4"/>
      <c r="V4675" s="4"/>
      <c r="W4675" s="4"/>
      <c r="X4675" s="4"/>
      <c r="Y4675" s="4"/>
    </row>
    <row r="4676" spans="1:25" ht="15" customHeight="1">
      <c r="A4676" s="4"/>
      <c r="B4676" s="61"/>
      <c r="C4676" s="62" t="s">
        <v>19</v>
      </c>
      <c r="D4676" s="61" t="s">
        <v>20</v>
      </c>
      <c r="E4676" s="61" t="s">
        <v>21</v>
      </c>
      <c r="F4676" s="303" t="s">
        <v>1242</v>
      </c>
      <c r="G4676" s="303"/>
      <c r="H4676" s="67" t="s">
        <v>22</v>
      </c>
      <c r="I4676" s="62" t="s">
        <v>23</v>
      </c>
      <c r="J4676" s="62" t="s">
        <v>24</v>
      </c>
      <c r="K4676" s="62" t="s">
        <v>17</v>
      </c>
      <c r="O4676" s="4"/>
      <c r="P4676" s="4"/>
      <c r="Q4676" s="4"/>
      <c r="R4676" s="4"/>
      <c r="S4676" s="4"/>
      <c r="T4676" s="4"/>
      <c r="U4676" s="4"/>
      <c r="V4676" s="4"/>
      <c r="W4676" s="4"/>
      <c r="X4676" s="4"/>
      <c r="Y4676" s="4"/>
    </row>
    <row r="4677" spans="1:25" ht="15" customHeight="1">
      <c r="A4677" s="4"/>
      <c r="B4677" s="58" t="s">
        <v>1243</v>
      </c>
      <c r="C4677" s="69" t="s">
        <v>2984</v>
      </c>
      <c r="D4677" s="58" t="s">
        <v>47</v>
      </c>
      <c r="E4677" s="58" t="s">
        <v>2985</v>
      </c>
      <c r="F4677" s="304" t="s">
        <v>1248</v>
      </c>
      <c r="G4677" s="304"/>
      <c r="H4677" s="68" t="s">
        <v>1249</v>
      </c>
      <c r="I4677" s="71">
        <v>1</v>
      </c>
      <c r="J4677" s="70">
        <v>0.27</v>
      </c>
      <c r="K4677" s="70">
        <v>0.27</v>
      </c>
      <c r="O4677" s="4"/>
      <c r="P4677" s="4"/>
      <c r="Q4677" s="4"/>
      <c r="R4677" s="4"/>
      <c r="S4677" s="4"/>
      <c r="T4677" s="4"/>
      <c r="U4677" s="4"/>
      <c r="V4677" s="4"/>
      <c r="W4677" s="4"/>
      <c r="X4677" s="4"/>
      <c r="Y4677" s="4"/>
    </row>
    <row r="4678" spans="1:25" ht="15" customHeight="1">
      <c r="A4678" s="4"/>
      <c r="B4678" s="57" t="s">
        <v>1254</v>
      </c>
      <c r="C4678" s="78" t="s">
        <v>2986</v>
      </c>
      <c r="D4678" s="57" t="s">
        <v>47</v>
      </c>
      <c r="E4678" s="57" t="s">
        <v>2987</v>
      </c>
      <c r="F4678" s="305" t="s">
        <v>1402</v>
      </c>
      <c r="G4678" s="305"/>
      <c r="H4678" s="77" t="s">
        <v>1249</v>
      </c>
      <c r="I4678" s="80">
        <v>1.154E-2</v>
      </c>
      <c r="J4678" s="79">
        <v>24.12</v>
      </c>
      <c r="K4678" s="79">
        <v>0.27</v>
      </c>
      <c r="O4678" s="4"/>
      <c r="P4678" s="4"/>
      <c r="Q4678" s="4"/>
      <c r="R4678" s="4"/>
      <c r="S4678" s="4"/>
      <c r="T4678" s="4"/>
      <c r="U4678" s="4"/>
      <c r="V4678" s="4"/>
      <c r="W4678" s="4"/>
      <c r="X4678" s="4"/>
      <c r="Y4678" s="4"/>
    </row>
    <row r="4679" spans="1:25" ht="15" customHeight="1">
      <c r="A4679" s="4"/>
      <c r="B4679" s="60"/>
      <c r="C4679" s="60"/>
      <c r="D4679" s="60"/>
      <c r="E4679" s="60"/>
      <c r="F4679" s="60" t="s">
        <v>1260</v>
      </c>
      <c r="G4679" s="82">
        <v>0.27</v>
      </c>
      <c r="H4679" s="60" t="s">
        <v>1261</v>
      </c>
      <c r="I4679" s="82">
        <v>0</v>
      </c>
      <c r="J4679" s="60" t="s">
        <v>1262</v>
      </c>
      <c r="K4679" s="82">
        <v>0.27</v>
      </c>
      <c r="O4679" s="4"/>
      <c r="P4679" s="4"/>
      <c r="Q4679" s="4"/>
      <c r="R4679" s="4"/>
      <c r="S4679" s="4"/>
      <c r="T4679" s="4"/>
      <c r="U4679" s="4"/>
      <c r="V4679" s="4"/>
      <c r="W4679" s="4"/>
      <c r="X4679" s="4"/>
      <c r="Y4679" s="4"/>
    </row>
    <row r="4680" spans="1:25" ht="15" customHeight="1" thickBot="1">
      <c r="A4680" s="4"/>
      <c r="B4680" s="60"/>
      <c r="C4680" s="60"/>
      <c r="D4680" s="60"/>
      <c r="E4680" s="60"/>
      <c r="F4680" s="60" t="s">
        <v>1263</v>
      </c>
      <c r="G4680" s="82">
        <v>0.05</v>
      </c>
      <c r="H4680" s="60"/>
      <c r="I4680" s="306" t="s">
        <v>1264</v>
      </c>
      <c r="J4680" s="306"/>
      <c r="K4680" s="82">
        <v>0.32</v>
      </c>
      <c r="O4680" s="4"/>
      <c r="P4680" s="4"/>
      <c r="Q4680" s="4"/>
      <c r="R4680" s="4"/>
      <c r="S4680" s="4"/>
      <c r="T4680" s="4"/>
      <c r="U4680" s="4"/>
      <c r="V4680" s="4"/>
      <c r="W4680" s="4"/>
      <c r="X4680" s="4"/>
      <c r="Y4680" s="4"/>
    </row>
    <row r="4681" spans="1:25" ht="15" customHeight="1" thickTop="1">
      <c r="A4681" s="4"/>
      <c r="B4681" s="72"/>
      <c r="C4681" s="72"/>
      <c r="D4681" s="72"/>
      <c r="E4681" s="72"/>
      <c r="F4681" s="72"/>
      <c r="G4681" s="72"/>
      <c r="H4681" s="72"/>
      <c r="I4681" s="72"/>
      <c r="J4681" s="72"/>
      <c r="K4681" s="72"/>
      <c r="O4681" s="4"/>
      <c r="P4681" s="4"/>
      <c r="Q4681" s="4"/>
      <c r="R4681" s="4"/>
      <c r="S4681" s="4"/>
      <c r="T4681" s="4"/>
      <c r="U4681" s="4"/>
      <c r="V4681" s="4"/>
      <c r="W4681" s="4"/>
      <c r="X4681" s="4"/>
      <c r="Y4681" s="4"/>
    </row>
    <row r="4682" spans="1:25" ht="15" customHeight="1">
      <c r="A4682" s="4"/>
      <c r="B4682" s="61"/>
      <c r="C4682" s="62" t="s">
        <v>19</v>
      </c>
      <c r="D4682" s="61" t="s">
        <v>20</v>
      </c>
      <c r="E4682" s="61" t="s">
        <v>21</v>
      </c>
      <c r="F4682" s="303" t="s">
        <v>1242</v>
      </c>
      <c r="G4682" s="303"/>
      <c r="H4682" s="67" t="s">
        <v>22</v>
      </c>
      <c r="I4682" s="62" t="s">
        <v>23</v>
      </c>
      <c r="J4682" s="62" t="s">
        <v>24</v>
      </c>
      <c r="K4682" s="62" t="s">
        <v>17</v>
      </c>
      <c r="O4682" s="4"/>
      <c r="P4682" s="4"/>
      <c r="Q4682" s="4"/>
      <c r="R4682" s="4"/>
      <c r="S4682" s="4"/>
      <c r="T4682" s="4"/>
      <c r="U4682" s="4"/>
      <c r="V4682" s="4"/>
      <c r="W4682" s="4"/>
      <c r="X4682" s="4"/>
      <c r="Y4682" s="4"/>
    </row>
    <row r="4683" spans="1:25" ht="15" customHeight="1">
      <c r="A4683" s="4"/>
      <c r="B4683" s="58" t="s">
        <v>1243</v>
      </c>
      <c r="C4683" s="69" t="s">
        <v>2988</v>
      </c>
      <c r="D4683" s="58" t="s">
        <v>47</v>
      </c>
      <c r="E4683" s="58" t="s">
        <v>2989</v>
      </c>
      <c r="F4683" s="304" t="s">
        <v>1248</v>
      </c>
      <c r="G4683" s="304"/>
      <c r="H4683" s="68" t="s">
        <v>1249</v>
      </c>
      <c r="I4683" s="71">
        <v>1</v>
      </c>
      <c r="J4683" s="70">
        <v>0.33</v>
      </c>
      <c r="K4683" s="70">
        <v>0.33</v>
      </c>
      <c r="O4683" s="4"/>
      <c r="P4683" s="4"/>
      <c r="Q4683" s="4"/>
      <c r="R4683" s="4"/>
      <c r="S4683" s="4"/>
      <c r="T4683" s="4"/>
      <c r="U4683" s="4"/>
      <c r="V4683" s="4"/>
      <c r="W4683" s="4"/>
      <c r="X4683" s="4"/>
      <c r="Y4683" s="4"/>
    </row>
    <row r="4684" spans="1:25" ht="15" customHeight="1">
      <c r="A4684" s="4"/>
      <c r="B4684" s="57" t="s">
        <v>1254</v>
      </c>
      <c r="C4684" s="78" t="s">
        <v>2990</v>
      </c>
      <c r="D4684" s="57" t="s">
        <v>47</v>
      </c>
      <c r="E4684" s="57" t="s">
        <v>2991</v>
      </c>
      <c r="F4684" s="305" t="s">
        <v>1402</v>
      </c>
      <c r="G4684" s="305"/>
      <c r="H4684" s="77" t="s">
        <v>1249</v>
      </c>
      <c r="I4684" s="80">
        <v>2.12E-2</v>
      </c>
      <c r="J4684" s="79">
        <v>15.82</v>
      </c>
      <c r="K4684" s="79">
        <v>0.33</v>
      </c>
      <c r="O4684" s="4"/>
      <c r="P4684" s="4"/>
      <c r="Q4684" s="4"/>
      <c r="R4684" s="4"/>
      <c r="S4684" s="4"/>
      <c r="T4684" s="4"/>
      <c r="U4684" s="4"/>
      <c r="V4684" s="4"/>
      <c r="W4684" s="4"/>
      <c r="X4684" s="4"/>
      <c r="Y4684" s="4"/>
    </row>
    <row r="4685" spans="1:25" ht="15" customHeight="1">
      <c r="A4685" s="4"/>
      <c r="B4685" s="60"/>
      <c r="C4685" s="60"/>
      <c r="D4685" s="60"/>
      <c r="E4685" s="60"/>
      <c r="F4685" s="60" t="s">
        <v>1260</v>
      </c>
      <c r="G4685" s="82">
        <v>0.33</v>
      </c>
      <c r="H4685" s="60" t="s">
        <v>1261</v>
      </c>
      <c r="I4685" s="82">
        <v>0</v>
      </c>
      <c r="J4685" s="60" t="s">
        <v>1262</v>
      </c>
      <c r="K4685" s="82">
        <v>0.33</v>
      </c>
      <c r="O4685" s="4"/>
      <c r="P4685" s="4"/>
      <c r="Q4685" s="4"/>
      <c r="R4685" s="4"/>
      <c r="S4685" s="4"/>
      <c r="T4685" s="4"/>
      <c r="U4685" s="4"/>
      <c r="V4685" s="4"/>
      <c r="W4685" s="4"/>
      <c r="X4685" s="4"/>
      <c r="Y4685" s="4"/>
    </row>
    <row r="4686" spans="1:25" ht="15" customHeight="1" thickBot="1">
      <c r="A4686" s="4"/>
      <c r="B4686" s="60"/>
      <c r="C4686" s="60"/>
      <c r="D4686" s="60"/>
      <c r="E4686" s="60"/>
      <c r="F4686" s="60" t="s">
        <v>1263</v>
      </c>
      <c r="G4686" s="82">
        <v>0.06</v>
      </c>
      <c r="H4686" s="60"/>
      <c r="I4686" s="306" t="s">
        <v>1264</v>
      </c>
      <c r="J4686" s="306"/>
      <c r="K4686" s="82">
        <v>0.39</v>
      </c>
      <c r="O4686" s="4"/>
      <c r="P4686" s="4"/>
      <c r="Q4686" s="4"/>
      <c r="R4686" s="4"/>
      <c r="S4686" s="4"/>
      <c r="T4686" s="4"/>
      <c r="U4686" s="4"/>
      <c r="V4686" s="4"/>
      <c r="W4686" s="4"/>
      <c r="X4686" s="4"/>
      <c r="Y4686" s="4"/>
    </row>
    <row r="4687" spans="1:25" ht="15" customHeight="1" thickTop="1">
      <c r="A4687" s="4"/>
      <c r="B4687" s="72"/>
      <c r="C4687" s="72"/>
      <c r="D4687" s="72"/>
      <c r="E4687" s="72"/>
      <c r="F4687" s="72"/>
      <c r="G4687" s="72"/>
      <c r="H4687" s="72"/>
      <c r="I4687" s="72"/>
      <c r="J4687" s="72"/>
      <c r="K4687" s="72"/>
      <c r="O4687" s="4"/>
      <c r="P4687" s="4"/>
      <c r="Q4687" s="4"/>
      <c r="R4687" s="4"/>
      <c r="S4687" s="4"/>
      <c r="T4687" s="4"/>
      <c r="U4687" s="4"/>
      <c r="V4687" s="4"/>
      <c r="W4687" s="4"/>
      <c r="X4687" s="4"/>
      <c r="Y4687" s="4"/>
    </row>
    <row r="4688" spans="1:25" ht="15" customHeight="1">
      <c r="A4688" s="4"/>
      <c r="B4688" s="61"/>
      <c r="C4688" s="62" t="s">
        <v>19</v>
      </c>
      <c r="D4688" s="61" t="s">
        <v>20</v>
      </c>
      <c r="E4688" s="61" t="s">
        <v>21</v>
      </c>
      <c r="F4688" s="303" t="s">
        <v>1242</v>
      </c>
      <c r="G4688" s="303"/>
      <c r="H4688" s="67" t="s">
        <v>22</v>
      </c>
      <c r="I4688" s="62" t="s">
        <v>23</v>
      </c>
      <c r="J4688" s="62" t="s">
        <v>24</v>
      </c>
      <c r="K4688" s="62" t="s">
        <v>17</v>
      </c>
      <c r="O4688" s="4"/>
      <c r="P4688" s="4"/>
      <c r="Q4688" s="4"/>
      <c r="R4688" s="4"/>
      <c r="S4688" s="4"/>
      <c r="T4688" s="4"/>
      <c r="U4688" s="4"/>
      <c r="V4688" s="4"/>
      <c r="W4688" s="4"/>
      <c r="X4688" s="4"/>
      <c r="Y4688" s="4"/>
    </row>
    <row r="4689" spans="1:25" ht="15" customHeight="1">
      <c r="A4689" s="4"/>
      <c r="B4689" s="58" t="s">
        <v>1243</v>
      </c>
      <c r="C4689" s="69" t="s">
        <v>2992</v>
      </c>
      <c r="D4689" s="58" t="s">
        <v>47</v>
      </c>
      <c r="E4689" s="58" t="s">
        <v>2993</v>
      </c>
      <c r="F4689" s="304" t="s">
        <v>1248</v>
      </c>
      <c r="G4689" s="304"/>
      <c r="H4689" s="68" t="s">
        <v>1249</v>
      </c>
      <c r="I4689" s="71">
        <v>1</v>
      </c>
      <c r="J4689" s="70">
        <v>0.27</v>
      </c>
      <c r="K4689" s="70">
        <v>0.27</v>
      </c>
      <c r="O4689" s="4"/>
      <c r="P4689" s="4"/>
      <c r="Q4689" s="4"/>
      <c r="R4689" s="4"/>
      <c r="S4689" s="4"/>
      <c r="T4689" s="4"/>
      <c r="U4689" s="4"/>
      <c r="V4689" s="4"/>
      <c r="W4689" s="4"/>
      <c r="X4689" s="4"/>
      <c r="Y4689" s="4"/>
    </row>
    <row r="4690" spans="1:25" ht="15" customHeight="1">
      <c r="A4690" s="4"/>
      <c r="B4690" s="57" t="s">
        <v>1254</v>
      </c>
      <c r="C4690" s="78" t="s">
        <v>2994</v>
      </c>
      <c r="D4690" s="57" t="s">
        <v>47</v>
      </c>
      <c r="E4690" s="57" t="s">
        <v>2995</v>
      </c>
      <c r="F4690" s="305" t="s">
        <v>1402</v>
      </c>
      <c r="G4690" s="305"/>
      <c r="H4690" s="77" t="s">
        <v>1249</v>
      </c>
      <c r="I4690" s="80">
        <v>1.154E-2</v>
      </c>
      <c r="J4690" s="79">
        <v>23.82</v>
      </c>
      <c r="K4690" s="79">
        <v>0.27</v>
      </c>
      <c r="O4690" s="4"/>
      <c r="P4690" s="4"/>
      <c r="Q4690" s="4"/>
      <c r="R4690" s="4"/>
      <c r="S4690" s="4"/>
      <c r="T4690" s="4"/>
      <c r="U4690" s="4"/>
      <c r="V4690" s="4"/>
      <c r="W4690" s="4"/>
      <c r="X4690" s="4"/>
      <c r="Y4690" s="4"/>
    </row>
    <row r="4691" spans="1:25" ht="15" customHeight="1">
      <c r="A4691" s="4"/>
      <c r="B4691" s="60"/>
      <c r="C4691" s="60"/>
      <c r="D4691" s="60"/>
      <c r="E4691" s="60"/>
      <c r="F4691" s="60" t="s">
        <v>1260</v>
      </c>
      <c r="G4691" s="82">
        <v>0.27</v>
      </c>
      <c r="H4691" s="60" t="s">
        <v>1261</v>
      </c>
      <c r="I4691" s="82">
        <v>0</v>
      </c>
      <c r="J4691" s="60" t="s">
        <v>1262</v>
      </c>
      <c r="K4691" s="82">
        <v>0.27</v>
      </c>
      <c r="O4691" s="4"/>
      <c r="P4691" s="4"/>
      <c r="Q4691" s="4"/>
      <c r="R4691" s="4"/>
      <c r="S4691" s="4"/>
      <c r="T4691" s="4"/>
      <c r="U4691" s="4"/>
      <c r="V4691" s="4"/>
      <c r="W4691" s="4"/>
      <c r="X4691" s="4"/>
      <c r="Y4691" s="4"/>
    </row>
    <row r="4692" spans="1:25" ht="15" customHeight="1" thickBot="1">
      <c r="A4692" s="4"/>
      <c r="B4692" s="60"/>
      <c r="C4692" s="60"/>
      <c r="D4692" s="60"/>
      <c r="E4692" s="60"/>
      <c r="F4692" s="60" t="s">
        <v>1263</v>
      </c>
      <c r="G4692" s="82">
        <v>0.05</v>
      </c>
      <c r="H4692" s="60"/>
      <c r="I4692" s="306" t="s">
        <v>1264</v>
      </c>
      <c r="J4692" s="306"/>
      <c r="K4692" s="82">
        <v>0.32</v>
      </c>
      <c r="O4692" s="4"/>
      <c r="P4692" s="4"/>
      <c r="Q4692" s="4"/>
      <c r="R4692" s="4"/>
      <c r="S4692" s="4"/>
      <c r="T4692" s="4"/>
      <c r="U4692" s="4"/>
      <c r="V4692" s="4"/>
      <c r="W4692" s="4"/>
      <c r="X4692" s="4"/>
      <c r="Y4692" s="4"/>
    </row>
    <row r="4693" spans="1:25" ht="15" customHeight="1" thickTop="1">
      <c r="A4693" s="4"/>
      <c r="B4693" s="72"/>
      <c r="C4693" s="72"/>
      <c r="D4693" s="72"/>
      <c r="E4693" s="72"/>
      <c r="F4693" s="72"/>
      <c r="G4693" s="72"/>
      <c r="H4693" s="72"/>
      <c r="I4693" s="72"/>
      <c r="J4693" s="72"/>
      <c r="K4693" s="72"/>
      <c r="O4693" s="4"/>
      <c r="P4693" s="4"/>
      <c r="Q4693" s="4"/>
      <c r="R4693" s="4"/>
      <c r="S4693" s="4"/>
      <c r="T4693" s="4"/>
      <c r="U4693" s="4"/>
      <c r="V4693" s="4"/>
      <c r="W4693" s="4"/>
      <c r="X4693" s="4"/>
      <c r="Y4693" s="4"/>
    </row>
    <row r="4694" spans="1:25" ht="15" customHeight="1">
      <c r="A4694" s="4"/>
      <c r="B4694" s="61"/>
      <c r="C4694" s="62" t="s">
        <v>19</v>
      </c>
      <c r="D4694" s="61" t="s">
        <v>20</v>
      </c>
      <c r="E4694" s="61" t="s">
        <v>21</v>
      </c>
      <c r="F4694" s="303" t="s">
        <v>1242</v>
      </c>
      <c r="G4694" s="303"/>
      <c r="H4694" s="67" t="s">
        <v>22</v>
      </c>
      <c r="I4694" s="62" t="s">
        <v>23</v>
      </c>
      <c r="J4694" s="62" t="s">
        <v>24</v>
      </c>
      <c r="K4694" s="62" t="s">
        <v>17</v>
      </c>
      <c r="O4694" s="4"/>
      <c r="P4694" s="4"/>
      <c r="Q4694" s="4"/>
      <c r="R4694" s="4"/>
      <c r="S4694" s="4"/>
      <c r="T4694" s="4"/>
      <c r="U4694" s="4"/>
      <c r="V4694" s="4"/>
      <c r="W4694" s="4"/>
      <c r="X4694" s="4"/>
      <c r="Y4694" s="4"/>
    </row>
    <row r="4695" spans="1:25" ht="15" customHeight="1">
      <c r="A4695" s="4"/>
      <c r="B4695" s="58" t="s">
        <v>1243</v>
      </c>
      <c r="C4695" s="69" t="s">
        <v>2996</v>
      </c>
      <c r="D4695" s="58" t="s">
        <v>47</v>
      </c>
      <c r="E4695" s="58" t="s">
        <v>2997</v>
      </c>
      <c r="F4695" s="304" t="s">
        <v>1248</v>
      </c>
      <c r="G4695" s="304"/>
      <c r="H4695" s="68" t="s">
        <v>1249</v>
      </c>
      <c r="I4695" s="71">
        <v>1</v>
      </c>
      <c r="J4695" s="70">
        <v>0.35</v>
      </c>
      <c r="K4695" s="70">
        <v>0.35</v>
      </c>
      <c r="O4695" s="4"/>
      <c r="P4695" s="4"/>
      <c r="Q4695" s="4"/>
      <c r="R4695" s="4"/>
      <c r="S4695" s="4"/>
      <c r="T4695" s="4"/>
      <c r="U4695" s="4"/>
      <c r="V4695" s="4"/>
      <c r="W4695" s="4"/>
      <c r="X4695" s="4"/>
      <c r="Y4695" s="4"/>
    </row>
    <row r="4696" spans="1:25" ht="15" customHeight="1">
      <c r="A4696" s="4"/>
      <c r="B4696" s="57" t="s">
        <v>1254</v>
      </c>
      <c r="C4696" s="78" t="s">
        <v>2970</v>
      </c>
      <c r="D4696" s="57" t="s">
        <v>47</v>
      </c>
      <c r="E4696" s="57" t="s">
        <v>2971</v>
      </c>
      <c r="F4696" s="305" t="s">
        <v>1402</v>
      </c>
      <c r="G4696" s="305"/>
      <c r="H4696" s="77" t="s">
        <v>1249</v>
      </c>
      <c r="I4696" s="80">
        <v>1.154E-2</v>
      </c>
      <c r="J4696" s="79">
        <v>30.91</v>
      </c>
      <c r="K4696" s="79">
        <v>0.35</v>
      </c>
      <c r="O4696" s="4"/>
      <c r="P4696" s="4"/>
      <c r="Q4696" s="4"/>
      <c r="R4696" s="4"/>
      <c r="S4696" s="4"/>
      <c r="T4696" s="4"/>
      <c r="U4696" s="4"/>
      <c r="V4696" s="4"/>
      <c r="W4696" s="4"/>
      <c r="X4696" s="4"/>
      <c r="Y4696" s="4"/>
    </row>
    <row r="4697" spans="1:25" ht="15" customHeight="1">
      <c r="A4697" s="4"/>
      <c r="B4697" s="60"/>
      <c r="C4697" s="60"/>
      <c r="D4697" s="60"/>
      <c r="E4697" s="60"/>
      <c r="F4697" s="60" t="s">
        <v>1260</v>
      </c>
      <c r="G4697" s="82">
        <v>0.35</v>
      </c>
      <c r="H4697" s="60" t="s">
        <v>1261</v>
      </c>
      <c r="I4697" s="82">
        <v>0</v>
      </c>
      <c r="J4697" s="60" t="s">
        <v>1262</v>
      </c>
      <c r="K4697" s="82">
        <v>0.35</v>
      </c>
      <c r="O4697" s="4"/>
      <c r="P4697" s="4"/>
      <c r="Q4697" s="4"/>
      <c r="R4697" s="4"/>
      <c r="S4697" s="4"/>
      <c r="T4697" s="4"/>
      <c r="U4697" s="4"/>
      <c r="V4697" s="4"/>
      <c r="W4697" s="4"/>
      <c r="X4697" s="4"/>
      <c r="Y4697" s="4"/>
    </row>
    <row r="4698" spans="1:25" ht="15" customHeight="1" thickBot="1">
      <c r="A4698" s="4"/>
      <c r="B4698" s="60"/>
      <c r="C4698" s="60"/>
      <c r="D4698" s="60"/>
      <c r="E4698" s="60"/>
      <c r="F4698" s="60" t="s">
        <v>1263</v>
      </c>
      <c r="G4698" s="82">
        <v>0.06</v>
      </c>
      <c r="H4698" s="60"/>
      <c r="I4698" s="306" t="s">
        <v>1264</v>
      </c>
      <c r="J4698" s="306"/>
      <c r="K4698" s="82">
        <v>0.41</v>
      </c>
      <c r="O4698" s="4"/>
      <c r="P4698" s="4"/>
      <c r="Q4698" s="4"/>
      <c r="R4698" s="4"/>
      <c r="S4698" s="4"/>
      <c r="T4698" s="4"/>
      <c r="U4698" s="4"/>
      <c r="V4698" s="4"/>
      <c r="W4698" s="4"/>
      <c r="X4698" s="4"/>
      <c r="Y4698" s="4"/>
    </row>
    <row r="4699" spans="1:25" ht="15" customHeight="1" thickTop="1">
      <c r="A4699" s="4"/>
      <c r="B4699" s="72"/>
      <c r="C4699" s="72"/>
      <c r="D4699" s="72"/>
      <c r="E4699" s="72"/>
      <c r="F4699" s="72"/>
      <c r="G4699" s="72"/>
      <c r="H4699" s="72"/>
      <c r="I4699" s="72"/>
      <c r="J4699" s="72"/>
      <c r="K4699" s="72"/>
      <c r="O4699" s="4"/>
      <c r="P4699" s="4"/>
      <c r="Q4699" s="4"/>
      <c r="R4699" s="4"/>
      <c r="S4699" s="4"/>
      <c r="T4699" s="4"/>
      <c r="U4699" s="4"/>
      <c r="V4699" s="4"/>
      <c r="W4699" s="4"/>
      <c r="X4699" s="4"/>
      <c r="Y4699" s="4"/>
    </row>
    <row r="4700" spans="1:25" ht="15" customHeight="1">
      <c r="A4700" s="4"/>
      <c r="B4700" s="61"/>
      <c r="C4700" s="62" t="s">
        <v>19</v>
      </c>
      <c r="D4700" s="61" t="s">
        <v>20</v>
      </c>
      <c r="E4700" s="61" t="s">
        <v>21</v>
      </c>
      <c r="F4700" s="303" t="s">
        <v>1242</v>
      </c>
      <c r="G4700" s="303"/>
      <c r="H4700" s="67" t="s">
        <v>22</v>
      </c>
      <c r="I4700" s="62" t="s">
        <v>23</v>
      </c>
      <c r="J4700" s="62" t="s">
        <v>24</v>
      </c>
      <c r="K4700" s="62" t="s">
        <v>17</v>
      </c>
      <c r="O4700" s="4"/>
      <c r="P4700" s="4"/>
      <c r="Q4700" s="4"/>
      <c r="R4700" s="4"/>
      <c r="S4700" s="4"/>
      <c r="T4700" s="4"/>
      <c r="U4700" s="4"/>
      <c r="V4700" s="4"/>
      <c r="W4700" s="4"/>
      <c r="X4700" s="4"/>
      <c r="Y4700" s="4"/>
    </row>
    <row r="4701" spans="1:25" ht="15" customHeight="1">
      <c r="A4701" s="4"/>
      <c r="B4701" s="58" t="s">
        <v>1243</v>
      </c>
      <c r="C4701" s="69" t="s">
        <v>2998</v>
      </c>
      <c r="D4701" s="58" t="s">
        <v>47</v>
      </c>
      <c r="E4701" s="58" t="s">
        <v>2999</v>
      </c>
      <c r="F4701" s="304" t="s">
        <v>1248</v>
      </c>
      <c r="G4701" s="304"/>
      <c r="H4701" s="68" t="s">
        <v>1249</v>
      </c>
      <c r="I4701" s="71">
        <v>1</v>
      </c>
      <c r="J4701" s="70">
        <v>0.26</v>
      </c>
      <c r="K4701" s="70">
        <v>0.26</v>
      </c>
      <c r="O4701" s="4"/>
      <c r="P4701" s="4"/>
      <c r="Q4701" s="4"/>
      <c r="R4701" s="4"/>
      <c r="S4701" s="4"/>
      <c r="T4701" s="4"/>
      <c r="U4701" s="4"/>
      <c r="V4701" s="4"/>
      <c r="W4701" s="4"/>
      <c r="X4701" s="4"/>
      <c r="Y4701" s="4"/>
    </row>
    <row r="4702" spans="1:25" ht="15" customHeight="1">
      <c r="A4702" s="4"/>
      <c r="B4702" s="57" t="s">
        <v>1254</v>
      </c>
      <c r="C4702" s="78" t="s">
        <v>3000</v>
      </c>
      <c r="D4702" s="57" t="s">
        <v>47</v>
      </c>
      <c r="E4702" s="57" t="s">
        <v>3001</v>
      </c>
      <c r="F4702" s="305" t="s">
        <v>1402</v>
      </c>
      <c r="G4702" s="305"/>
      <c r="H4702" s="77" t="s">
        <v>1249</v>
      </c>
      <c r="I4702" s="80">
        <v>1.4760000000000001E-2</v>
      </c>
      <c r="J4702" s="79">
        <v>18.21</v>
      </c>
      <c r="K4702" s="79">
        <v>0.26</v>
      </c>
      <c r="O4702" s="4"/>
      <c r="P4702" s="4"/>
      <c r="Q4702" s="4"/>
      <c r="R4702" s="4"/>
      <c r="S4702" s="4"/>
      <c r="T4702" s="4"/>
      <c r="U4702" s="4"/>
      <c r="V4702" s="4"/>
      <c r="W4702" s="4"/>
      <c r="X4702" s="4"/>
      <c r="Y4702" s="4"/>
    </row>
    <row r="4703" spans="1:25" ht="15" customHeight="1">
      <c r="A4703" s="4"/>
      <c r="B4703" s="60"/>
      <c r="C4703" s="60"/>
      <c r="D4703" s="60"/>
      <c r="E4703" s="60"/>
      <c r="F4703" s="60" t="s">
        <v>1260</v>
      </c>
      <c r="G4703" s="82">
        <v>0.26</v>
      </c>
      <c r="H4703" s="60" t="s">
        <v>1261</v>
      </c>
      <c r="I4703" s="82">
        <v>0</v>
      </c>
      <c r="J4703" s="60" t="s">
        <v>1262</v>
      </c>
      <c r="K4703" s="82">
        <v>0.26</v>
      </c>
      <c r="O4703" s="4"/>
      <c r="P4703" s="4"/>
      <c r="Q4703" s="4"/>
      <c r="R4703" s="4"/>
      <c r="S4703" s="4"/>
      <c r="T4703" s="4"/>
      <c r="U4703" s="4"/>
      <c r="V4703" s="4"/>
      <c r="W4703" s="4"/>
      <c r="X4703" s="4"/>
      <c r="Y4703" s="4"/>
    </row>
    <row r="4704" spans="1:25" ht="15" customHeight="1" thickBot="1">
      <c r="A4704" s="4"/>
      <c r="B4704" s="60"/>
      <c r="C4704" s="60"/>
      <c r="D4704" s="60"/>
      <c r="E4704" s="60"/>
      <c r="F4704" s="60" t="s">
        <v>1263</v>
      </c>
      <c r="G4704" s="82">
        <v>0.04</v>
      </c>
      <c r="H4704" s="60"/>
      <c r="I4704" s="306" t="s">
        <v>1264</v>
      </c>
      <c r="J4704" s="306"/>
      <c r="K4704" s="82">
        <v>0.3</v>
      </c>
      <c r="O4704" s="4"/>
      <c r="P4704" s="4"/>
      <c r="Q4704" s="4"/>
      <c r="R4704" s="4"/>
      <c r="S4704" s="4"/>
      <c r="T4704" s="4"/>
      <c r="U4704" s="4"/>
      <c r="V4704" s="4"/>
      <c r="W4704" s="4"/>
      <c r="X4704" s="4"/>
      <c r="Y4704" s="4"/>
    </row>
    <row r="4705" spans="1:25" ht="15" customHeight="1" thickTop="1">
      <c r="A4705" s="4"/>
      <c r="B4705" s="72"/>
      <c r="C4705" s="72"/>
      <c r="D4705" s="72"/>
      <c r="E4705" s="72"/>
      <c r="F4705" s="72"/>
      <c r="G4705" s="72"/>
      <c r="H4705" s="72"/>
      <c r="I4705" s="72"/>
      <c r="J4705" s="72"/>
      <c r="K4705" s="72"/>
      <c r="O4705" s="4"/>
      <c r="P4705" s="4"/>
      <c r="Q4705" s="4"/>
      <c r="R4705" s="4"/>
      <c r="S4705" s="4"/>
      <c r="T4705" s="4"/>
      <c r="U4705" s="4"/>
      <c r="V4705" s="4"/>
      <c r="W4705" s="4"/>
      <c r="X4705" s="4"/>
      <c r="Y4705" s="4"/>
    </row>
    <row r="4706" spans="1:25" ht="15" customHeight="1">
      <c r="A4706" s="4"/>
      <c r="B4706" s="61"/>
      <c r="C4706" s="62" t="s">
        <v>19</v>
      </c>
      <c r="D4706" s="61" t="s">
        <v>20</v>
      </c>
      <c r="E4706" s="61" t="s">
        <v>21</v>
      </c>
      <c r="F4706" s="303" t="s">
        <v>1242</v>
      </c>
      <c r="G4706" s="303"/>
      <c r="H4706" s="67" t="s">
        <v>22</v>
      </c>
      <c r="I4706" s="62" t="s">
        <v>23</v>
      </c>
      <c r="J4706" s="62" t="s">
        <v>24</v>
      </c>
      <c r="K4706" s="62" t="s">
        <v>17</v>
      </c>
      <c r="O4706" s="4"/>
      <c r="P4706" s="4"/>
      <c r="Q4706" s="4"/>
      <c r="R4706" s="4"/>
      <c r="S4706" s="4"/>
      <c r="T4706" s="4"/>
      <c r="U4706" s="4"/>
      <c r="V4706" s="4"/>
      <c r="W4706" s="4"/>
      <c r="X4706" s="4"/>
      <c r="Y4706" s="4"/>
    </row>
    <row r="4707" spans="1:25" ht="15" customHeight="1">
      <c r="A4707" s="4"/>
      <c r="B4707" s="58" t="s">
        <v>1243</v>
      </c>
      <c r="C4707" s="69" t="s">
        <v>1340</v>
      </c>
      <c r="D4707" s="58" t="s">
        <v>47</v>
      </c>
      <c r="E4707" s="58" t="s">
        <v>1341</v>
      </c>
      <c r="F4707" s="304" t="s">
        <v>1332</v>
      </c>
      <c r="G4707" s="304"/>
      <c r="H4707" s="68" t="s">
        <v>49</v>
      </c>
      <c r="I4707" s="71">
        <v>1</v>
      </c>
      <c r="J4707" s="70">
        <v>26.26</v>
      </c>
      <c r="K4707" s="70">
        <v>26.26</v>
      </c>
      <c r="O4707" s="4"/>
      <c r="P4707" s="4"/>
      <c r="Q4707" s="4"/>
      <c r="R4707" s="4"/>
      <c r="S4707" s="4"/>
      <c r="T4707" s="4"/>
      <c r="U4707" s="4"/>
      <c r="V4707" s="4"/>
      <c r="W4707" s="4"/>
      <c r="X4707" s="4"/>
      <c r="Y4707" s="4"/>
    </row>
    <row r="4708" spans="1:25" ht="15" customHeight="1">
      <c r="A4708" s="4"/>
      <c r="B4708" s="59" t="s">
        <v>1245</v>
      </c>
      <c r="C4708" s="74" t="s">
        <v>1252</v>
      </c>
      <c r="D4708" s="59" t="s">
        <v>47</v>
      </c>
      <c r="E4708" s="59" t="s">
        <v>1253</v>
      </c>
      <c r="F4708" s="308" t="s">
        <v>1248</v>
      </c>
      <c r="G4708" s="308"/>
      <c r="H4708" s="73" t="s">
        <v>1249</v>
      </c>
      <c r="I4708" s="76">
        <v>0.32800000000000001</v>
      </c>
      <c r="J4708" s="75">
        <v>31.63</v>
      </c>
      <c r="K4708" s="75">
        <v>10.37</v>
      </c>
      <c r="O4708" s="4"/>
      <c r="P4708" s="4"/>
      <c r="Q4708" s="4"/>
      <c r="R4708" s="4"/>
      <c r="S4708" s="4"/>
      <c r="T4708" s="4"/>
      <c r="U4708" s="4"/>
      <c r="V4708" s="4"/>
      <c r="W4708" s="4"/>
      <c r="X4708" s="4"/>
      <c r="Y4708" s="4"/>
    </row>
    <row r="4709" spans="1:25" ht="15" customHeight="1">
      <c r="A4709" s="4"/>
      <c r="B4709" s="59" t="s">
        <v>1245</v>
      </c>
      <c r="C4709" s="74" t="s">
        <v>1250</v>
      </c>
      <c r="D4709" s="59" t="s">
        <v>47</v>
      </c>
      <c r="E4709" s="59" t="s">
        <v>1251</v>
      </c>
      <c r="F4709" s="308" t="s">
        <v>1248</v>
      </c>
      <c r="G4709" s="308"/>
      <c r="H4709" s="73" t="s">
        <v>1249</v>
      </c>
      <c r="I4709" s="76">
        <v>0.32800000000000001</v>
      </c>
      <c r="J4709" s="75">
        <v>25.52</v>
      </c>
      <c r="K4709" s="75">
        <v>8.3699999999999992</v>
      </c>
      <c r="O4709" s="4"/>
      <c r="P4709" s="4"/>
      <c r="Q4709" s="4"/>
      <c r="R4709" s="4"/>
      <c r="S4709" s="4"/>
      <c r="T4709" s="4"/>
      <c r="U4709" s="4"/>
      <c r="V4709" s="4"/>
      <c r="W4709" s="4"/>
      <c r="X4709" s="4"/>
      <c r="Y4709" s="4"/>
    </row>
    <row r="4710" spans="1:25" ht="15" customHeight="1">
      <c r="A4710" s="4"/>
      <c r="B4710" s="57" t="s">
        <v>1254</v>
      </c>
      <c r="C4710" s="78" t="s">
        <v>3002</v>
      </c>
      <c r="D4710" s="57" t="s">
        <v>47</v>
      </c>
      <c r="E4710" s="57" t="s">
        <v>3003</v>
      </c>
      <c r="F4710" s="305" t="s">
        <v>1258</v>
      </c>
      <c r="G4710" s="305"/>
      <c r="H4710" s="77" t="s">
        <v>49</v>
      </c>
      <c r="I4710" s="80">
        <v>1</v>
      </c>
      <c r="J4710" s="79">
        <v>7.52</v>
      </c>
      <c r="K4710" s="79">
        <v>7.52</v>
      </c>
      <c r="O4710" s="4"/>
      <c r="P4710" s="4"/>
      <c r="Q4710" s="4"/>
      <c r="R4710" s="4"/>
      <c r="S4710" s="4"/>
      <c r="T4710" s="4"/>
      <c r="U4710" s="4"/>
      <c r="V4710" s="4"/>
      <c r="W4710" s="4"/>
      <c r="X4710" s="4"/>
      <c r="Y4710" s="4"/>
    </row>
    <row r="4711" spans="1:25" ht="15" customHeight="1">
      <c r="A4711" s="4"/>
      <c r="B4711" s="60"/>
      <c r="C4711" s="60"/>
      <c r="D4711" s="60"/>
      <c r="E4711" s="60"/>
      <c r="F4711" s="60" t="s">
        <v>1260</v>
      </c>
      <c r="G4711" s="82">
        <v>14.4</v>
      </c>
      <c r="H4711" s="60" t="s">
        <v>1261</v>
      </c>
      <c r="I4711" s="82">
        <v>0</v>
      </c>
      <c r="J4711" s="60" t="s">
        <v>1262</v>
      </c>
      <c r="K4711" s="82">
        <v>14.4</v>
      </c>
      <c r="O4711" s="4"/>
      <c r="P4711" s="4"/>
      <c r="Q4711" s="4"/>
      <c r="R4711" s="4"/>
      <c r="S4711" s="4"/>
      <c r="T4711" s="4"/>
      <c r="U4711" s="4"/>
      <c r="V4711" s="4"/>
      <c r="W4711" s="4"/>
      <c r="X4711" s="4"/>
      <c r="Y4711" s="4"/>
    </row>
    <row r="4712" spans="1:25" ht="15" customHeight="1" thickBot="1">
      <c r="A4712" s="4"/>
      <c r="B4712" s="60"/>
      <c r="C4712" s="60"/>
      <c r="D4712" s="60"/>
      <c r="E4712" s="60"/>
      <c r="F4712" s="60" t="s">
        <v>1263</v>
      </c>
      <c r="G4712" s="82">
        <v>4.96</v>
      </c>
      <c r="H4712" s="60"/>
      <c r="I4712" s="306" t="s">
        <v>1264</v>
      </c>
      <c r="J4712" s="306"/>
      <c r="K4712" s="82">
        <v>31.22</v>
      </c>
      <c r="O4712" s="4"/>
      <c r="P4712" s="4"/>
      <c r="Q4712" s="4"/>
      <c r="R4712" s="4"/>
      <c r="S4712" s="4"/>
      <c r="T4712" s="4"/>
      <c r="U4712" s="4"/>
      <c r="V4712" s="4"/>
      <c r="W4712" s="4"/>
      <c r="X4712" s="4"/>
      <c r="Y4712" s="4"/>
    </row>
    <row r="4713" spans="1:25" ht="15" customHeight="1" thickTop="1">
      <c r="A4713" s="4"/>
      <c r="B4713" s="72"/>
      <c r="C4713" s="72"/>
      <c r="D4713" s="72"/>
      <c r="E4713" s="72"/>
      <c r="F4713" s="72"/>
      <c r="G4713" s="72"/>
      <c r="H4713" s="72"/>
      <c r="I4713" s="72"/>
      <c r="J4713" s="72"/>
      <c r="K4713" s="72"/>
      <c r="O4713" s="4"/>
      <c r="P4713" s="4"/>
      <c r="Q4713" s="4"/>
      <c r="R4713" s="4"/>
      <c r="S4713" s="4"/>
      <c r="T4713" s="4"/>
      <c r="U4713" s="4"/>
      <c r="V4713" s="4"/>
      <c r="W4713" s="4"/>
      <c r="X4713" s="4"/>
      <c r="Y4713" s="4"/>
    </row>
    <row r="4714" spans="1:25" ht="15" customHeight="1">
      <c r="A4714" s="4"/>
      <c r="B4714" s="61"/>
      <c r="C4714" s="62" t="s">
        <v>19</v>
      </c>
      <c r="D4714" s="61" t="s">
        <v>20</v>
      </c>
      <c r="E4714" s="61" t="s">
        <v>21</v>
      </c>
      <c r="F4714" s="303" t="s">
        <v>1242</v>
      </c>
      <c r="G4714" s="303"/>
      <c r="H4714" s="67" t="s">
        <v>22</v>
      </c>
      <c r="I4714" s="62" t="s">
        <v>23</v>
      </c>
      <c r="J4714" s="62" t="s">
        <v>24</v>
      </c>
      <c r="K4714" s="62" t="s">
        <v>17</v>
      </c>
      <c r="O4714" s="4"/>
      <c r="P4714" s="4"/>
      <c r="Q4714" s="4"/>
      <c r="R4714" s="4"/>
      <c r="S4714" s="4"/>
      <c r="T4714" s="4"/>
      <c r="U4714" s="4"/>
      <c r="V4714" s="4"/>
      <c r="W4714" s="4"/>
      <c r="X4714" s="4"/>
      <c r="Y4714" s="4"/>
    </row>
    <row r="4715" spans="1:25" ht="15" customHeight="1">
      <c r="A4715" s="4"/>
      <c r="B4715" s="58" t="s">
        <v>1243</v>
      </c>
      <c r="C4715" s="69" t="s">
        <v>1330</v>
      </c>
      <c r="D4715" s="58" t="s">
        <v>47</v>
      </c>
      <c r="E4715" s="58" t="s">
        <v>1331</v>
      </c>
      <c r="F4715" s="304" t="s">
        <v>1332</v>
      </c>
      <c r="G4715" s="304"/>
      <c r="H4715" s="68" t="s">
        <v>49</v>
      </c>
      <c r="I4715" s="71">
        <v>1</v>
      </c>
      <c r="J4715" s="70">
        <v>23.82</v>
      </c>
      <c r="K4715" s="70">
        <v>23.82</v>
      </c>
      <c r="O4715" s="4"/>
      <c r="P4715" s="4"/>
      <c r="Q4715" s="4"/>
      <c r="R4715" s="4"/>
      <c r="S4715" s="4"/>
      <c r="T4715" s="4"/>
      <c r="U4715" s="4"/>
      <c r="V4715" s="4"/>
      <c r="W4715" s="4"/>
      <c r="X4715" s="4"/>
      <c r="Y4715" s="4"/>
    </row>
    <row r="4716" spans="1:25" ht="15" customHeight="1">
      <c r="A4716" s="4"/>
      <c r="B4716" s="59" t="s">
        <v>1245</v>
      </c>
      <c r="C4716" s="74" t="s">
        <v>1252</v>
      </c>
      <c r="D4716" s="59" t="s">
        <v>47</v>
      </c>
      <c r="E4716" s="59" t="s">
        <v>1253</v>
      </c>
      <c r="F4716" s="308" t="s">
        <v>1248</v>
      </c>
      <c r="G4716" s="308"/>
      <c r="H4716" s="73" t="s">
        <v>1249</v>
      </c>
      <c r="I4716" s="76">
        <v>0.32800000000000001</v>
      </c>
      <c r="J4716" s="75">
        <v>31.63</v>
      </c>
      <c r="K4716" s="75">
        <v>10.37</v>
      </c>
      <c r="O4716" s="4"/>
      <c r="P4716" s="4"/>
      <c r="Q4716" s="4"/>
      <c r="R4716" s="4"/>
      <c r="S4716" s="4"/>
      <c r="T4716" s="4"/>
      <c r="U4716" s="4"/>
      <c r="V4716" s="4"/>
      <c r="W4716" s="4"/>
      <c r="X4716" s="4"/>
      <c r="Y4716" s="4"/>
    </row>
    <row r="4717" spans="1:25" ht="15" customHeight="1">
      <c r="A4717" s="4"/>
      <c r="B4717" s="59" t="s">
        <v>1245</v>
      </c>
      <c r="C4717" s="74" t="s">
        <v>1250</v>
      </c>
      <c r="D4717" s="59" t="s">
        <v>47</v>
      </c>
      <c r="E4717" s="59" t="s">
        <v>1251</v>
      </c>
      <c r="F4717" s="308" t="s">
        <v>1248</v>
      </c>
      <c r="G4717" s="308"/>
      <c r="H4717" s="73" t="s">
        <v>1249</v>
      </c>
      <c r="I4717" s="76">
        <v>0.32800000000000001</v>
      </c>
      <c r="J4717" s="75">
        <v>25.52</v>
      </c>
      <c r="K4717" s="75">
        <v>8.3699999999999992</v>
      </c>
      <c r="O4717" s="4"/>
      <c r="P4717" s="4"/>
      <c r="Q4717" s="4"/>
      <c r="R4717" s="4"/>
      <c r="S4717" s="4"/>
      <c r="T4717" s="4"/>
      <c r="U4717" s="4"/>
      <c r="V4717" s="4"/>
      <c r="W4717" s="4"/>
      <c r="X4717" s="4"/>
      <c r="Y4717" s="4"/>
    </row>
    <row r="4718" spans="1:25" ht="15" customHeight="1">
      <c r="A4718" s="4"/>
      <c r="B4718" s="57" t="s">
        <v>1254</v>
      </c>
      <c r="C4718" s="78" t="s">
        <v>3004</v>
      </c>
      <c r="D4718" s="57" t="s">
        <v>47</v>
      </c>
      <c r="E4718" s="57" t="s">
        <v>3005</v>
      </c>
      <c r="F4718" s="305" t="s">
        <v>1258</v>
      </c>
      <c r="G4718" s="305"/>
      <c r="H4718" s="77" t="s">
        <v>49</v>
      </c>
      <c r="I4718" s="80">
        <v>1</v>
      </c>
      <c r="J4718" s="79">
        <v>5.08</v>
      </c>
      <c r="K4718" s="79">
        <v>5.08</v>
      </c>
      <c r="O4718" s="4"/>
      <c r="P4718" s="4"/>
      <c r="Q4718" s="4"/>
      <c r="R4718" s="4"/>
      <c r="S4718" s="4"/>
      <c r="T4718" s="4"/>
      <c r="U4718" s="4"/>
      <c r="V4718" s="4"/>
      <c r="W4718" s="4"/>
      <c r="X4718" s="4"/>
      <c r="Y4718" s="4"/>
    </row>
    <row r="4719" spans="1:25" ht="15" customHeight="1">
      <c r="A4719" s="4"/>
      <c r="B4719" s="60"/>
      <c r="C4719" s="60"/>
      <c r="D4719" s="60"/>
      <c r="E4719" s="60"/>
      <c r="F4719" s="60" t="s">
        <v>1260</v>
      </c>
      <c r="G4719" s="82">
        <v>14.4</v>
      </c>
      <c r="H4719" s="60" t="s">
        <v>1261</v>
      </c>
      <c r="I4719" s="82">
        <v>0</v>
      </c>
      <c r="J4719" s="60" t="s">
        <v>1262</v>
      </c>
      <c r="K4719" s="82">
        <v>14.4</v>
      </c>
      <c r="O4719" s="4"/>
      <c r="P4719" s="4"/>
      <c r="Q4719" s="4"/>
      <c r="R4719" s="4"/>
      <c r="S4719" s="4"/>
      <c r="T4719" s="4"/>
      <c r="U4719" s="4"/>
      <c r="V4719" s="4"/>
      <c r="W4719" s="4"/>
      <c r="X4719" s="4"/>
      <c r="Y4719" s="4"/>
    </row>
    <row r="4720" spans="1:25" ht="15" customHeight="1" thickBot="1">
      <c r="A4720" s="4"/>
      <c r="B4720" s="60"/>
      <c r="C4720" s="60"/>
      <c r="D4720" s="60"/>
      <c r="E4720" s="60"/>
      <c r="F4720" s="60" t="s">
        <v>1263</v>
      </c>
      <c r="G4720" s="82">
        <v>4.5</v>
      </c>
      <c r="H4720" s="60"/>
      <c r="I4720" s="306" t="s">
        <v>1264</v>
      </c>
      <c r="J4720" s="306"/>
      <c r="K4720" s="82">
        <v>28.32</v>
      </c>
      <c r="O4720" s="4"/>
      <c r="P4720" s="4"/>
      <c r="Q4720" s="4"/>
      <c r="R4720" s="4"/>
      <c r="S4720" s="4"/>
      <c r="T4720" s="4"/>
      <c r="U4720" s="4"/>
      <c r="V4720" s="4"/>
      <c r="W4720" s="4"/>
      <c r="X4720" s="4"/>
      <c r="Y4720" s="4"/>
    </row>
    <row r="4721" spans="1:25" ht="15" customHeight="1" thickTop="1">
      <c r="A4721" s="4"/>
      <c r="B4721" s="72"/>
      <c r="C4721" s="72"/>
      <c r="D4721" s="72"/>
      <c r="E4721" s="72"/>
      <c r="F4721" s="72"/>
      <c r="G4721" s="72"/>
      <c r="H4721" s="72"/>
      <c r="I4721" s="72"/>
      <c r="J4721" s="72"/>
      <c r="K4721" s="72"/>
      <c r="O4721" s="4"/>
      <c r="P4721" s="4"/>
      <c r="Q4721" s="4"/>
      <c r="R4721" s="4"/>
      <c r="S4721" s="4"/>
      <c r="T4721" s="4"/>
      <c r="U4721" s="4"/>
      <c r="V4721" s="4"/>
      <c r="W4721" s="4"/>
      <c r="X4721" s="4"/>
      <c r="Y4721" s="4"/>
    </row>
    <row r="4722" spans="1:25" ht="15" customHeight="1">
      <c r="A4722" s="4"/>
      <c r="B4722" s="61"/>
      <c r="C4722" s="62" t="s">
        <v>19</v>
      </c>
      <c r="D4722" s="61" t="s">
        <v>20</v>
      </c>
      <c r="E4722" s="61" t="s">
        <v>21</v>
      </c>
      <c r="F4722" s="303" t="s">
        <v>1242</v>
      </c>
      <c r="G4722" s="303"/>
      <c r="H4722" s="67" t="s">
        <v>22</v>
      </c>
      <c r="I4722" s="62" t="s">
        <v>23</v>
      </c>
      <c r="J4722" s="62" t="s">
        <v>24</v>
      </c>
      <c r="K4722" s="62" t="s">
        <v>17</v>
      </c>
      <c r="O4722" s="4"/>
      <c r="P4722" s="4"/>
      <c r="Q4722" s="4"/>
      <c r="R4722" s="4"/>
      <c r="S4722" s="4"/>
      <c r="T4722" s="4"/>
      <c r="U4722" s="4"/>
      <c r="V4722" s="4"/>
      <c r="W4722" s="4"/>
      <c r="X4722" s="4"/>
      <c r="Y4722" s="4"/>
    </row>
    <row r="4723" spans="1:25" ht="15" customHeight="1">
      <c r="A4723" s="4"/>
      <c r="B4723" s="58" t="s">
        <v>1243</v>
      </c>
      <c r="C4723" s="69" t="s">
        <v>3006</v>
      </c>
      <c r="D4723" s="58" t="s">
        <v>47</v>
      </c>
      <c r="E4723" s="58" t="s">
        <v>3007</v>
      </c>
      <c r="F4723" s="304" t="s">
        <v>1387</v>
      </c>
      <c r="G4723" s="304"/>
      <c r="H4723" s="68" t="s">
        <v>1391</v>
      </c>
      <c r="I4723" s="71">
        <v>1</v>
      </c>
      <c r="J4723" s="70">
        <v>10.49</v>
      </c>
      <c r="K4723" s="70">
        <v>10.49</v>
      </c>
      <c r="O4723" s="4"/>
      <c r="P4723" s="4"/>
      <c r="Q4723" s="4"/>
      <c r="R4723" s="4"/>
      <c r="S4723" s="4"/>
      <c r="T4723" s="4"/>
      <c r="U4723" s="4"/>
      <c r="V4723" s="4"/>
      <c r="W4723" s="4"/>
      <c r="X4723" s="4"/>
      <c r="Y4723" s="4"/>
    </row>
    <row r="4724" spans="1:25" ht="15" customHeight="1">
      <c r="A4724" s="4"/>
      <c r="B4724" s="59" t="s">
        <v>1245</v>
      </c>
      <c r="C4724" s="74" t="s">
        <v>3008</v>
      </c>
      <c r="D4724" s="59" t="s">
        <v>47</v>
      </c>
      <c r="E4724" s="59" t="s">
        <v>3009</v>
      </c>
      <c r="F4724" s="308" t="s">
        <v>2796</v>
      </c>
      <c r="G4724" s="308"/>
      <c r="H4724" s="73" t="s">
        <v>1249</v>
      </c>
      <c r="I4724" s="76">
        <v>1</v>
      </c>
      <c r="J4724" s="75">
        <v>0.74</v>
      </c>
      <c r="K4724" s="75">
        <v>0.74</v>
      </c>
      <c r="O4724" s="4"/>
      <c r="P4724" s="4"/>
      <c r="Q4724" s="4"/>
      <c r="R4724" s="4"/>
      <c r="S4724" s="4"/>
      <c r="T4724" s="4"/>
      <c r="U4724" s="4"/>
      <c r="V4724" s="4"/>
      <c r="W4724" s="4"/>
      <c r="X4724" s="4"/>
      <c r="Y4724" s="4"/>
    </row>
    <row r="4725" spans="1:25" ht="15" customHeight="1">
      <c r="A4725" s="4"/>
      <c r="B4725" s="59" t="s">
        <v>1245</v>
      </c>
      <c r="C4725" s="74" t="s">
        <v>3010</v>
      </c>
      <c r="D4725" s="59" t="s">
        <v>47</v>
      </c>
      <c r="E4725" s="59" t="s">
        <v>3011</v>
      </c>
      <c r="F4725" s="308" t="s">
        <v>2796</v>
      </c>
      <c r="G4725" s="308"/>
      <c r="H4725" s="73" t="s">
        <v>1249</v>
      </c>
      <c r="I4725" s="76">
        <v>1</v>
      </c>
      <c r="J4725" s="75">
        <v>0.72</v>
      </c>
      <c r="K4725" s="75">
        <v>0.72</v>
      </c>
      <c r="O4725" s="4"/>
      <c r="P4725" s="4"/>
      <c r="Q4725" s="4"/>
      <c r="R4725" s="4"/>
      <c r="S4725" s="4"/>
      <c r="T4725" s="4"/>
      <c r="U4725" s="4"/>
      <c r="V4725" s="4"/>
      <c r="W4725" s="4"/>
      <c r="X4725" s="4"/>
      <c r="Y4725" s="4"/>
    </row>
    <row r="4726" spans="1:25" ht="15" customHeight="1">
      <c r="A4726" s="4"/>
      <c r="B4726" s="59" t="s">
        <v>1245</v>
      </c>
      <c r="C4726" s="74" t="s">
        <v>3012</v>
      </c>
      <c r="D4726" s="59" t="s">
        <v>47</v>
      </c>
      <c r="E4726" s="59" t="s">
        <v>3013</v>
      </c>
      <c r="F4726" s="308" t="s">
        <v>2796</v>
      </c>
      <c r="G4726" s="308"/>
      <c r="H4726" s="73" t="s">
        <v>1249</v>
      </c>
      <c r="I4726" s="76">
        <v>1</v>
      </c>
      <c r="J4726" s="75">
        <v>0.15</v>
      </c>
      <c r="K4726" s="75">
        <v>0.15</v>
      </c>
      <c r="O4726" s="4"/>
      <c r="P4726" s="4"/>
      <c r="Q4726" s="4"/>
      <c r="R4726" s="4"/>
      <c r="S4726" s="4"/>
      <c r="T4726" s="4"/>
      <c r="U4726" s="4"/>
      <c r="V4726" s="4"/>
      <c r="W4726" s="4"/>
      <c r="X4726" s="4"/>
      <c r="Y4726" s="4"/>
    </row>
    <row r="4727" spans="1:25" ht="15" customHeight="1">
      <c r="A4727" s="4"/>
      <c r="B4727" s="59" t="s">
        <v>1245</v>
      </c>
      <c r="C4727" s="74" t="s">
        <v>3014</v>
      </c>
      <c r="D4727" s="59" t="s">
        <v>47</v>
      </c>
      <c r="E4727" s="59" t="s">
        <v>3015</v>
      </c>
      <c r="F4727" s="308" t="s">
        <v>2796</v>
      </c>
      <c r="G4727" s="308"/>
      <c r="H4727" s="73" t="s">
        <v>1249</v>
      </c>
      <c r="I4727" s="76">
        <v>1</v>
      </c>
      <c r="J4727" s="75">
        <v>8.8800000000000008</v>
      </c>
      <c r="K4727" s="75">
        <v>8.8800000000000008</v>
      </c>
      <c r="O4727" s="4"/>
      <c r="P4727" s="4"/>
      <c r="Q4727" s="4"/>
      <c r="R4727" s="4"/>
      <c r="S4727" s="4"/>
      <c r="T4727" s="4"/>
      <c r="U4727" s="4"/>
      <c r="V4727" s="4"/>
      <c r="W4727" s="4"/>
      <c r="X4727" s="4"/>
      <c r="Y4727" s="4"/>
    </row>
    <row r="4728" spans="1:25" ht="15" customHeight="1">
      <c r="A4728" s="4"/>
      <c r="B4728" s="60"/>
      <c r="C4728" s="60"/>
      <c r="D4728" s="60"/>
      <c r="E4728" s="60"/>
      <c r="F4728" s="60" t="s">
        <v>1260</v>
      </c>
      <c r="G4728" s="82">
        <v>0</v>
      </c>
      <c r="H4728" s="60" t="s">
        <v>1261</v>
      </c>
      <c r="I4728" s="82">
        <v>0</v>
      </c>
      <c r="J4728" s="60" t="s">
        <v>1262</v>
      </c>
      <c r="K4728" s="82">
        <v>0</v>
      </c>
      <c r="O4728" s="4"/>
      <c r="P4728" s="4"/>
      <c r="Q4728" s="4"/>
      <c r="R4728" s="4"/>
      <c r="S4728" s="4"/>
      <c r="T4728" s="4"/>
      <c r="U4728" s="4"/>
      <c r="V4728" s="4"/>
      <c r="W4728" s="4"/>
      <c r="X4728" s="4"/>
      <c r="Y4728" s="4"/>
    </row>
    <row r="4729" spans="1:25" ht="15" customHeight="1" thickBot="1">
      <c r="A4729" s="4"/>
      <c r="B4729" s="60"/>
      <c r="C4729" s="60"/>
      <c r="D4729" s="60"/>
      <c r="E4729" s="60"/>
      <c r="F4729" s="60" t="s">
        <v>1263</v>
      </c>
      <c r="G4729" s="82">
        <v>1.98</v>
      </c>
      <c r="H4729" s="60"/>
      <c r="I4729" s="306" t="s">
        <v>1264</v>
      </c>
      <c r="J4729" s="306"/>
      <c r="K4729" s="82">
        <v>12.47</v>
      </c>
      <c r="O4729" s="4"/>
      <c r="P4729" s="4"/>
      <c r="Q4729" s="4"/>
      <c r="R4729" s="4"/>
      <c r="S4729" s="4"/>
      <c r="T4729" s="4"/>
      <c r="U4729" s="4"/>
      <c r="V4729" s="4"/>
      <c r="W4729" s="4"/>
      <c r="X4729" s="4"/>
      <c r="Y4729" s="4"/>
    </row>
    <row r="4730" spans="1:25" ht="15" customHeight="1" thickTop="1">
      <c r="A4730" s="4"/>
      <c r="B4730" s="72"/>
      <c r="C4730" s="72"/>
      <c r="D4730" s="72"/>
      <c r="E4730" s="72"/>
      <c r="F4730" s="72"/>
      <c r="G4730" s="72"/>
      <c r="H4730" s="72"/>
      <c r="I4730" s="72"/>
      <c r="J4730" s="72"/>
      <c r="K4730" s="72"/>
      <c r="O4730" s="4"/>
      <c r="P4730" s="4"/>
      <c r="Q4730" s="4"/>
      <c r="R4730" s="4"/>
      <c r="S4730" s="4"/>
      <c r="T4730" s="4"/>
      <c r="U4730" s="4"/>
      <c r="V4730" s="4"/>
      <c r="W4730" s="4"/>
      <c r="X4730" s="4"/>
      <c r="Y4730" s="4"/>
    </row>
    <row r="4731" spans="1:25" ht="15" customHeight="1">
      <c r="A4731" s="4"/>
      <c r="B4731" s="61"/>
      <c r="C4731" s="62" t="s">
        <v>19</v>
      </c>
      <c r="D4731" s="61" t="s">
        <v>20</v>
      </c>
      <c r="E4731" s="61" t="s">
        <v>21</v>
      </c>
      <c r="F4731" s="303" t="s">
        <v>1242</v>
      </c>
      <c r="G4731" s="303"/>
      <c r="H4731" s="67" t="s">
        <v>22</v>
      </c>
      <c r="I4731" s="62" t="s">
        <v>23</v>
      </c>
      <c r="J4731" s="62" t="s">
        <v>24</v>
      </c>
      <c r="K4731" s="62" t="s">
        <v>17</v>
      </c>
      <c r="O4731" s="4"/>
      <c r="P4731" s="4"/>
      <c r="Q4731" s="4"/>
      <c r="R4731" s="4"/>
      <c r="S4731" s="4"/>
      <c r="T4731" s="4"/>
      <c r="U4731" s="4"/>
      <c r="V4731" s="4"/>
      <c r="W4731" s="4"/>
      <c r="X4731" s="4"/>
      <c r="Y4731" s="4"/>
    </row>
    <row r="4732" spans="1:25" ht="15" customHeight="1">
      <c r="A4732" s="4"/>
      <c r="B4732" s="58" t="s">
        <v>1243</v>
      </c>
      <c r="C4732" s="69" t="s">
        <v>3008</v>
      </c>
      <c r="D4732" s="58" t="s">
        <v>47</v>
      </c>
      <c r="E4732" s="58" t="s">
        <v>3009</v>
      </c>
      <c r="F4732" s="304" t="s">
        <v>2796</v>
      </c>
      <c r="G4732" s="304"/>
      <c r="H4732" s="68" t="s">
        <v>1249</v>
      </c>
      <c r="I4732" s="71">
        <v>1</v>
      </c>
      <c r="J4732" s="70">
        <v>0.74</v>
      </c>
      <c r="K4732" s="70">
        <v>0.74</v>
      </c>
      <c r="O4732" s="4"/>
      <c r="P4732" s="4"/>
      <c r="Q4732" s="4"/>
      <c r="R4732" s="4"/>
      <c r="S4732" s="4"/>
      <c r="T4732" s="4"/>
      <c r="U4732" s="4"/>
      <c r="V4732" s="4"/>
      <c r="W4732" s="4"/>
      <c r="X4732" s="4"/>
      <c r="Y4732" s="4"/>
    </row>
    <row r="4733" spans="1:25" ht="15" customHeight="1">
      <c r="A4733" s="4"/>
      <c r="B4733" s="57" t="s">
        <v>1254</v>
      </c>
      <c r="C4733" s="78" t="s">
        <v>3016</v>
      </c>
      <c r="D4733" s="57" t="s">
        <v>47</v>
      </c>
      <c r="E4733" s="57" t="s">
        <v>3017</v>
      </c>
      <c r="F4733" s="305" t="s">
        <v>2805</v>
      </c>
      <c r="G4733" s="305"/>
      <c r="H4733" s="77" t="s">
        <v>49</v>
      </c>
      <c r="I4733" s="80">
        <v>7.2000000000000002E-5</v>
      </c>
      <c r="J4733" s="79">
        <v>10408.950000000001</v>
      </c>
      <c r="K4733" s="79">
        <v>0.74</v>
      </c>
      <c r="O4733" s="4"/>
      <c r="P4733" s="4"/>
      <c r="Q4733" s="4"/>
      <c r="R4733" s="4"/>
      <c r="S4733" s="4"/>
      <c r="T4733" s="4"/>
      <c r="U4733" s="4"/>
      <c r="V4733" s="4"/>
      <c r="W4733" s="4"/>
      <c r="X4733" s="4"/>
      <c r="Y4733" s="4"/>
    </row>
    <row r="4734" spans="1:25" ht="15" customHeight="1">
      <c r="A4734" s="4"/>
      <c r="B4734" s="60"/>
      <c r="C4734" s="60"/>
      <c r="D4734" s="60"/>
      <c r="E4734" s="60"/>
      <c r="F4734" s="60" t="s">
        <v>1260</v>
      </c>
      <c r="G4734" s="82">
        <v>0</v>
      </c>
      <c r="H4734" s="60" t="s">
        <v>1261</v>
      </c>
      <c r="I4734" s="82">
        <v>0</v>
      </c>
      <c r="J4734" s="60" t="s">
        <v>1262</v>
      </c>
      <c r="K4734" s="82">
        <v>0</v>
      </c>
      <c r="O4734" s="4"/>
      <c r="P4734" s="4"/>
      <c r="Q4734" s="4"/>
      <c r="R4734" s="4"/>
      <c r="S4734" s="4"/>
      <c r="T4734" s="4"/>
      <c r="U4734" s="4"/>
      <c r="V4734" s="4"/>
      <c r="W4734" s="4"/>
      <c r="X4734" s="4"/>
      <c r="Y4734" s="4"/>
    </row>
    <row r="4735" spans="1:25" ht="15" customHeight="1" thickBot="1">
      <c r="A4735" s="4"/>
      <c r="B4735" s="60"/>
      <c r="C4735" s="60"/>
      <c r="D4735" s="60"/>
      <c r="E4735" s="60"/>
      <c r="F4735" s="60" t="s">
        <v>1263</v>
      </c>
      <c r="G4735" s="82">
        <v>0.14000000000000001</v>
      </c>
      <c r="H4735" s="60"/>
      <c r="I4735" s="306" t="s">
        <v>1264</v>
      </c>
      <c r="J4735" s="306"/>
      <c r="K4735" s="82">
        <v>0.88</v>
      </c>
      <c r="O4735" s="4"/>
      <c r="P4735" s="4"/>
      <c r="Q4735" s="4"/>
      <c r="R4735" s="4"/>
      <c r="S4735" s="4"/>
      <c r="T4735" s="4"/>
      <c r="U4735" s="4"/>
      <c r="V4735" s="4"/>
      <c r="W4735" s="4"/>
      <c r="X4735" s="4"/>
      <c r="Y4735" s="4"/>
    </row>
    <row r="4736" spans="1:25" ht="15" customHeight="1" thickTop="1">
      <c r="A4736" s="4"/>
      <c r="B4736" s="72"/>
      <c r="C4736" s="72"/>
      <c r="D4736" s="72"/>
      <c r="E4736" s="72"/>
      <c r="F4736" s="72"/>
      <c r="G4736" s="72"/>
      <c r="H4736" s="72"/>
      <c r="I4736" s="72"/>
      <c r="J4736" s="72"/>
      <c r="K4736" s="72"/>
      <c r="O4736" s="4"/>
      <c r="P4736" s="4"/>
      <c r="Q4736" s="4"/>
      <c r="R4736" s="4"/>
      <c r="S4736" s="4"/>
      <c r="T4736" s="4"/>
      <c r="U4736" s="4"/>
      <c r="V4736" s="4"/>
      <c r="W4736" s="4"/>
      <c r="X4736" s="4"/>
      <c r="Y4736" s="4"/>
    </row>
    <row r="4737" spans="1:25" ht="15" customHeight="1">
      <c r="A4737" s="4"/>
      <c r="B4737" s="61"/>
      <c r="C4737" s="62" t="s">
        <v>19</v>
      </c>
      <c r="D4737" s="61" t="s">
        <v>20</v>
      </c>
      <c r="E4737" s="61" t="s">
        <v>21</v>
      </c>
      <c r="F4737" s="303" t="s">
        <v>1242</v>
      </c>
      <c r="G4737" s="303"/>
      <c r="H4737" s="67" t="s">
        <v>22</v>
      </c>
      <c r="I4737" s="62" t="s">
        <v>23</v>
      </c>
      <c r="J4737" s="62" t="s">
        <v>24</v>
      </c>
      <c r="K4737" s="62" t="s">
        <v>17</v>
      </c>
      <c r="O4737" s="4"/>
      <c r="P4737" s="4"/>
      <c r="Q4737" s="4"/>
      <c r="R4737" s="4"/>
      <c r="S4737" s="4"/>
      <c r="T4737" s="4"/>
      <c r="U4737" s="4"/>
      <c r="V4737" s="4"/>
      <c r="W4737" s="4"/>
      <c r="X4737" s="4"/>
      <c r="Y4737" s="4"/>
    </row>
    <row r="4738" spans="1:25" ht="15" customHeight="1">
      <c r="A4738" s="4"/>
      <c r="B4738" s="58" t="s">
        <v>1243</v>
      </c>
      <c r="C4738" s="69" t="s">
        <v>3012</v>
      </c>
      <c r="D4738" s="58" t="s">
        <v>47</v>
      </c>
      <c r="E4738" s="58" t="s">
        <v>3013</v>
      </c>
      <c r="F4738" s="304" t="s">
        <v>2796</v>
      </c>
      <c r="G4738" s="304"/>
      <c r="H4738" s="68" t="s">
        <v>1249</v>
      </c>
      <c r="I4738" s="71">
        <v>1</v>
      </c>
      <c r="J4738" s="70">
        <v>0.15</v>
      </c>
      <c r="K4738" s="70">
        <v>0.15</v>
      </c>
      <c r="O4738" s="4"/>
      <c r="P4738" s="4"/>
      <c r="Q4738" s="4"/>
      <c r="R4738" s="4"/>
      <c r="S4738" s="4"/>
      <c r="T4738" s="4"/>
      <c r="U4738" s="4"/>
      <c r="V4738" s="4"/>
      <c r="W4738" s="4"/>
      <c r="X4738" s="4"/>
      <c r="Y4738" s="4"/>
    </row>
    <row r="4739" spans="1:25" ht="15" customHeight="1">
      <c r="A4739" s="4"/>
      <c r="B4739" s="57" t="s">
        <v>1254</v>
      </c>
      <c r="C4739" s="78" t="s">
        <v>3016</v>
      </c>
      <c r="D4739" s="57" t="s">
        <v>47</v>
      </c>
      <c r="E4739" s="57" t="s">
        <v>3017</v>
      </c>
      <c r="F4739" s="305" t="s">
        <v>2805</v>
      </c>
      <c r="G4739" s="305"/>
      <c r="H4739" s="77" t="s">
        <v>49</v>
      </c>
      <c r="I4739" s="80">
        <v>1.4800000000000001E-5</v>
      </c>
      <c r="J4739" s="79">
        <v>10408.950000000001</v>
      </c>
      <c r="K4739" s="79">
        <v>0.15</v>
      </c>
      <c r="O4739" s="4"/>
      <c r="P4739" s="4"/>
      <c r="Q4739" s="4"/>
      <c r="R4739" s="4"/>
      <c r="S4739" s="4"/>
      <c r="T4739" s="4"/>
      <c r="U4739" s="4"/>
      <c r="V4739" s="4"/>
      <c r="W4739" s="4"/>
      <c r="X4739" s="4"/>
      <c r="Y4739" s="4"/>
    </row>
    <row r="4740" spans="1:25" ht="15" customHeight="1">
      <c r="A4740" s="4"/>
      <c r="B4740" s="60"/>
      <c r="C4740" s="60"/>
      <c r="D4740" s="60"/>
      <c r="E4740" s="60"/>
      <c r="F4740" s="60" t="s">
        <v>1260</v>
      </c>
      <c r="G4740" s="82">
        <v>0</v>
      </c>
      <c r="H4740" s="60" t="s">
        <v>1261</v>
      </c>
      <c r="I4740" s="82">
        <v>0</v>
      </c>
      <c r="J4740" s="60" t="s">
        <v>1262</v>
      </c>
      <c r="K4740" s="82">
        <v>0</v>
      </c>
      <c r="O4740" s="4"/>
      <c r="P4740" s="4"/>
      <c r="Q4740" s="4"/>
      <c r="R4740" s="4"/>
      <c r="S4740" s="4"/>
      <c r="T4740" s="4"/>
      <c r="U4740" s="4"/>
      <c r="V4740" s="4"/>
      <c r="W4740" s="4"/>
      <c r="X4740" s="4"/>
      <c r="Y4740" s="4"/>
    </row>
    <row r="4741" spans="1:25" ht="15" customHeight="1" thickBot="1">
      <c r="A4741" s="4"/>
      <c r="B4741" s="60"/>
      <c r="C4741" s="60"/>
      <c r="D4741" s="60"/>
      <c r="E4741" s="60"/>
      <c r="F4741" s="60" t="s">
        <v>1263</v>
      </c>
      <c r="G4741" s="82">
        <v>0.02</v>
      </c>
      <c r="H4741" s="60"/>
      <c r="I4741" s="306" t="s">
        <v>1264</v>
      </c>
      <c r="J4741" s="306"/>
      <c r="K4741" s="82">
        <v>0.17</v>
      </c>
      <c r="O4741" s="4"/>
      <c r="P4741" s="4"/>
      <c r="Q4741" s="4"/>
      <c r="R4741" s="4"/>
      <c r="S4741" s="4"/>
      <c r="T4741" s="4"/>
      <c r="U4741" s="4"/>
      <c r="V4741" s="4"/>
      <c r="W4741" s="4"/>
      <c r="X4741" s="4"/>
      <c r="Y4741" s="4"/>
    </row>
    <row r="4742" spans="1:25" ht="15" customHeight="1" thickTop="1">
      <c r="A4742" s="4"/>
      <c r="B4742" s="72"/>
      <c r="C4742" s="72"/>
      <c r="D4742" s="72"/>
      <c r="E4742" s="72"/>
      <c r="F4742" s="72"/>
      <c r="G4742" s="72"/>
      <c r="H4742" s="72"/>
      <c r="I4742" s="72"/>
      <c r="J4742" s="72"/>
      <c r="K4742" s="72"/>
      <c r="O4742" s="4"/>
      <c r="P4742" s="4"/>
      <c r="Q4742" s="4"/>
      <c r="R4742" s="4"/>
      <c r="S4742" s="4"/>
      <c r="T4742" s="4"/>
      <c r="U4742" s="4"/>
      <c r="V4742" s="4"/>
      <c r="W4742" s="4"/>
      <c r="X4742" s="4"/>
      <c r="Y4742" s="4"/>
    </row>
    <row r="4743" spans="1:25" ht="15" customHeight="1">
      <c r="A4743" s="4"/>
      <c r="B4743" s="61"/>
      <c r="C4743" s="62" t="s">
        <v>19</v>
      </c>
      <c r="D4743" s="61" t="s">
        <v>20</v>
      </c>
      <c r="E4743" s="61" t="s">
        <v>21</v>
      </c>
      <c r="F4743" s="303" t="s">
        <v>1242</v>
      </c>
      <c r="G4743" s="303"/>
      <c r="H4743" s="67" t="s">
        <v>22</v>
      </c>
      <c r="I4743" s="62" t="s">
        <v>23</v>
      </c>
      <c r="J4743" s="62" t="s">
        <v>24</v>
      </c>
      <c r="K4743" s="62" t="s">
        <v>17</v>
      </c>
      <c r="O4743" s="4"/>
      <c r="P4743" s="4"/>
      <c r="Q4743" s="4"/>
      <c r="R4743" s="4"/>
      <c r="S4743" s="4"/>
      <c r="T4743" s="4"/>
      <c r="U4743" s="4"/>
      <c r="V4743" s="4"/>
      <c r="W4743" s="4"/>
      <c r="X4743" s="4"/>
      <c r="Y4743" s="4"/>
    </row>
    <row r="4744" spans="1:25" ht="15" customHeight="1">
      <c r="A4744" s="4"/>
      <c r="B4744" s="58" t="s">
        <v>1243</v>
      </c>
      <c r="C4744" s="69" t="s">
        <v>3010</v>
      </c>
      <c r="D4744" s="58" t="s">
        <v>47</v>
      </c>
      <c r="E4744" s="58" t="s">
        <v>3011</v>
      </c>
      <c r="F4744" s="304" t="s">
        <v>2796</v>
      </c>
      <c r="G4744" s="304"/>
      <c r="H4744" s="68" t="s">
        <v>1249</v>
      </c>
      <c r="I4744" s="71">
        <v>1</v>
      </c>
      <c r="J4744" s="70">
        <v>0.72</v>
      </c>
      <c r="K4744" s="70">
        <v>0.72</v>
      </c>
      <c r="O4744" s="4"/>
      <c r="P4744" s="4"/>
      <c r="Q4744" s="4"/>
      <c r="R4744" s="4"/>
      <c r="S4744" s="4"/>
      <c r="T4744" s="4"/>
      <c r="U4744" s="4"/>
      <c r="V4744" s="4"/>
      <c r="W4744" s="4"/>
      <c r="X4744" s="4"/>
      <c r="Y4744" s="4"/>
    </row>
    <row r="4745" spans="1:25" ht="15" customHeight="1">
      <c r="A4745" s="4"/>
      <c r="B4745" s="57" t="s">
        <v>1254</v>
      </c>
      <c r="C4745" s="78" t="s">
        <v>3016</v>
      </c>
      <c r="D4745" s="57" t="s">
        <v>47</v>
      </c>
      <c r="E4745" s="57" t="s">
        <v>3017</v>
      </c>
      <c r="F4745" s="305" t="s">
        <v>2805</v>
      </c>
      <c r="G4745" s="305"/>
      <c r="H4745" s="77" t="s">
        <v>49</v>
      </c>
      <c r="I4745" s="80">
        <v>6.9999999999999994E-5</v>
      </c>
      <c r="J4745" s="79">
        <v>10408.950000000001</v>
      </c>
      <c r="K4745" s="79">
        <v>0.72</v>
      </c>
      <c r="O4745" s="4"/>
      <c r="P4745" s="4"/>
      <c r="Q4745" s="4"/>
      <c r="R4745" s="4"/>
      <c r="S4745" s="4"/>
      <c r="T4745" s="4"/>
      <c r="U4745" s="4"/>
      <c r="V4745" s="4"/>
      <c r="W4745" s="4"/>
      <c r="X4745" s="4"/>
      <c r="Y4745" s="4"/>
    </row>
    <row r="4746" spans="1:25" ht="15" customHeight="1">
      <c r="A4746" s="4"/>
      <c r="B4746" s="60"/>
      <c r="C4746" s="60"/>
      <c r="D4746" s="60"/>
      <c r="E4746" s="60"/>
      <c r="F4746" s="60" t="s">
        <v>1260</v>
      </c>
      <c r="G4746" s="82">
        <v>0</v>
      </c>
      <c r="H4746" s="60" t="s">
        <v>1261</v>
      </c>
      <c r="I4746" s="82">
        <v>0</v>
      </c>
      <c r="J4746" s="60" t="s">
        <v>1262</v>
      </c>
      <c r="K4746" s="82">
        <v>0</v>
      </c>
      <c r="O4746" s="4"/>
      <c r="P4746" s="4"/>
      <c r="Q4746" s="4"/>
      <c r="R4746" s="4"/>
      <c r="S4746" s="4"/>
      <c r="T4746" s="4"/>
      <c r="U4746" s="4"/>
      <c r="V4746" s="4"/>
      <c r="W4746" s="4"/>
      <c r="X4746" s="4"/>
      <c r="Y4746" s="4"/>
    </row>
    <row r="4747" spans="1:25" ht="15" customHeight="1" thickBot="1">
      <c r="A4747" s="4"/>
      <c r="B4747" s="60"/>
      <c r="C4747" s="60"/>
      <c r="D4747" s="60"/>
      <c r="E4747" s="60"/>
      <c r="F4747" s="60" t="s">
        <v>1263</v>
      </c>
      <c r="G4747" s="82">
        <v>0.13</v>
      </c>
      <c r="H4747" s="60"/>
      <c r="I4747" s="306" t="s">
        <v>1264</v>
      </c>
      <c r="J4747" s="306"/>
      <c r="K4747" s="82">
        <v>0.85</v>
      </c>
      <c r="O4747" s="4"/>
      <c r="P4747" s="4"/>
      <c r="Q4747" s="4"/>
      <c r="R4747" s="4"/>
      <c r="S4747" s="4"/>
      <c r="T4747" s="4"/>
      <c r="U4747" s="4"/>
      <c r="V4747" s="4"/>
      <c r="W4747" s="4"/>
      <c r="X4747" s="4"/>
      <c r="Y4747" s="4"/>
    </row>
    <row r="4748" spans="1:25" ht="15" customHeight="1" thickTop="1">
      <c r="A4748" s="4"/>
      <c r="B4748" s="72"/>
      <c r="C4748" s="72"/>
      <c r="D4748" s="72"/>
      <c r="E4748" s="72"/>
      <c r="F4748" s="72"/>
      <c r="G4748" s="72"/>
      <c r="H4748" s="72"/>
      <c r="I4748" s="72"/>
      <c r="J4748" s="72"/>
      <c r="K4748" s="72"/>
      <c r="O4748" s="4"/>
      <c r="P4748" s="4"/>
      <c r="Q4748" s="4"/>
      <c r="R4748" s="4"/>
      <c r="S4748" s="4"/>
      <c r="T4748" s="4"/>
      <c r="U4748" s="4"/>
      <c r="V4748" s="4"/>
      <c r="W4748" s="4"/>
      <c r="X4748" s="4"/>
      <c r="Y4748" s="4"/>
    </row>
    <row r="4749" spans="1:25" ht="15" customHeight="1">
      <c r="A4749" s="4"/>
      <c r="B4749" s="61"/>
      <c r="C4749" s="62" t="s">
        <v>19</v>
      </c>
      <c r="D4749" s="61" t="s">
        <v>20</v>
      </c>
      <c r="E4749" s="61" t="s">
        <v>21</v>
      </c>
      <c r="F4749" s="303" t="s">
        <v>1242</v>
      </c>
      <c r="G4749" s="303"/>
      <c r="H4749" s="67" t="s">
        <v>22</v>
      </c>
      <c r="I4749" s="62" t="s">
        <v>23</v>
      </c>
      <c r="J4749" s="62" t="s">
        <v>24</v>
      </c>
      <c r="K4749" s="62" t="s">
        <v>17</v>
      </c>
      <c r="O4749" s="4"/>
      <c r="P4749" s="4"/>
      <c r="Q4749" s="4"/>
      <c r="R4749" s="4"/>
      <c r="S4749" s="4"/>
      <c r="T4749" s="4"/>
      <c r="U4749" s="4"/>
      <c r="V4749" s="4"/>
      <c r="W4749" s="4"/>
      <c r="X4749" s="4"/>
      <c r="Y4749" s="4"/>
    </row>
    <row r="4750" spans="1:25" ht="15" customHeight="1">
      <c r="A4750" s="4"/>
      <c r="B4750" s="58" t="s">
        <v>1243</v>
      </c>
      <c r="C4750" s="69" t="s">
        <v>3014</v>
      </c>
      <c r="D4750" s="58" t="s">
        <v>47</v>
      </c>
      <c r="E4750" s="58" t="s">
        <v>3015</v>
      </c>
      <c r="F4750" s="304" t="s">
        <v>2796</v>
      </c>
      <c r="G4750" s="304"/>
      <c r="H4750" s="68" t="s">
        <v>1249</v>
      </c>
      <c r="I4750" s="71">
        <v>1</v>
      </c>
      <c r="J4750" s="70">
        <v>8.8800000000000008</v>
      </c>
      <c r="K4750" s="70">
        <v>8.8800000000000008</v>
      </c>
      <c r="O4750" s="4"/>
      <c r="P4750" s="4"/>
      <c r="Q4750" s="4"/>
      <c r="R4750" s="4"/>
      <c r="S4750" s="4"/>
      <c r="T4750" s="4"/>
      <c r="U4750" s="4"/>
      <c r="V4750" s="4"/>
      <c r="W4750" s="4"/>
      <c r="X4750" s="4"/>
      <c r="Y4750" s="4"/>
    </row>
    <row r="4751" spans="1:25" ht="15" customHeight="1">
      <c r="A4751" s="4"/>
      <c r="B4751" s="57" t="s">
        <v>1254</v>
      </c>
      <c r="C4751" s="78" t="s">
        <v>2862</v>
      </c>
      <c r="D4751" s="57" t="s">
        <v>47</v>
      </c>
      <c r="E4751" s="57" t="s">
        <v>2863</v>
      </c>
      <c r="F4751" s="305" t="s">
        <v>1258</v>
      </c>
      <c r="G4751" s="305"/>
      <c r="H4751" s="77" t="s">
        <v>15</v>
      </c>
      <c r="I4751" s="80">
        <v>1.44</v>
      </c>
      <c r="J4751" s="79">
        <v>6.17</v>
      </c>
      <c r="K4751" s="79">
        <v>8.8800000000000008</v>
      </c>
      <c r="O4751" s="4"/>
      <c r="P4751" s="4"/>
      <c r="Q4751" s="4"/>
      <c r="R4751" s="4"/>
      <c r="S4751" s="4"/>
      <c r="T4751" s="4"/>
      <c r="U4751" s="4"/>
      <c r="V4751" s="4"/>
      <c r="W4751" s="4"/>
      <c r="X4751" s="4"/>
      <c r="Y4751" s="4"/>
    </row>
    <row r="4752" spans="1:25" ht="15" customHeight="1">
      <c r="A4752" s="4"/>
      <c r="B4752" s="60"/>
      <c r="C4752" s="60"/>
      <c r="D4752" s="60"/>
      <c r="E4752" s="60"/>
      <c r="F4752" s="60" t="s">
        <v>1260</v>
      </c>
      <c r="G4752" s="82">
        <v>0</v>
      </c>
      <c r="H4752" s="60" t="s">
        <v>1261</v>
      </c>
      <c r="I4752" s="82">
        <v>0</v>
      </c>
      <c r="J4752" s="60" t="s">
        <v>1262</v>
      </c>
      <c r="K4752" s="82">
        <v>0</v>
      </c>
      <c r="O4752" s="4"/>
      <c r="P4752" s="4"/>
      <c r="Q4752" s="4"/>
      <c r="R4752" s="4"/>
      <c r="S4752" s="4"/>
      <c r="T4752" s="4"/>
      <c r="U4752" s="4"/>
      <c r="V4752" s="4"/>
      <c r="W4752" s="4"/>
      <c r="X4752" s="4"/>
      <c r="Y4752" s="4"/>
    </row>
    <row r="4753" spans="1:25" ht="15" customHeight="1" thickBot="1">
      <c r="A4753" s="4"/>
      <c r="B4753" s="60"/>
      <c r="C4753" s="60"/>
      <c r="D4753" s="60"/>
      <c r="E4753" s="60"/>
      <c r="F4753" s="60" t="s">
        <v>1263</v>
      </c>
      <c r="G4753" s="82">
        <v>1.68</v>
      </c>
      <c r="H4753" s="60"/>
      <c r="I4753" s="306" t="s">
        <v>1264</v>
      </c>
      <c r="J4753" s="306"/>
      <c r="K4753" s="82">
        <v>10.56</v>
      </c>
      <c r="O4753" s="4"/>
      <c r="P4753" s="4"/>
      <c r="Q4753" s="4"/>
      <c r="R4753" s="4"/>
      <c r="S4753" s="4"/>
      <c r="T4753" s="4"/>
      <c r="U4753" s="4"/>
      <c r="V4753" s="4"/>
      <c r="W4753" s="4"/>
      <c r="X4753" s="4"/>
      <c r="Y4753" s="4"/>
    </row>
    <row r="4754" spans="1:25" ht="15" customHeight="1" thickTop="1">
      <c r="A4754" s="4"/>
      <c r="B4754" s="72"/>
      <c r="C4754" s="72"/>
      <c r="D4754" s="72"/>
      <c r="E4754" s="72"/>
      <c r="F4754" s="72"/>
      <c r="G4754" s="72"/>
      <c r="H4754" s="72"/>
      <c r="I4754" s="72"/>
      <c r="J4754" s="72"/>
      <c r="K4754" s="72"/>
      <c r="O4754" s="4"/>
      <c r="P4754" s="4"/>
      <c r="Q4754" s="4"/>
      <c r="R4754" s="4"/>
      <c r="S4754" s="4"/>
      <c r="T4754" s="4"/>
      <c r="U4754" s="4"/>
      <c r="V4754" s="4"/>
      <c r="W4754" s="4"/>
      <c r="X4754" s="4"/>
      <c r="Y4754" s="4"/>
    </row>
    <row r="4755" spans="1:25" ht="15" customHeight="1">
      <c r="A4755" s="4"/>
      <c r="B4755" s="61"/>
      <c r="C4755" s="62" t="s">
        <v>19</v>
      </c>
      <c r="D4755" s="61" t="s">
        <v>20</v>
      </c>
      <c r="E4755" s="61" t="s">
        <v>21</v>
      </c>
      <c r="F4755" s="303" t="s">
        <v>1242</v>
      </c>
      <c r="G4755" s="303"/>
      <c r="H4755" s="67" t="s">
        <v>22</v>
      </c>
      <c r="I4755" s="62" t="s">
        <v>23</v>
      </c>
      <c r="J4755" s="62" t="s">
        <v>24</v>
      </c>
      <c r="K4755" s="62" t="s">
        <v>17</v>
      </c>
      <c r="O4755" s="4"/>
      <c r="P4755" s="4"/>
      <c r="Q4755" s="4"/>
      <c r="R4755" s="4"/>
      <c r="S4755" s="4"/>
      <c r="T4755" s="4"/>
      <c r="U4755" s="4"/>
      <c r="V4755" s="4"/>
      <c r="W4755" s="4"/>
      <c r="X4755" s="4"/>
      <c r="Y4755" s="4"/>
    </row>
    <row r="4756" spans="1:25" ht="15" customHeight="1">
      <c r="A4756" s="4"/>
      <c r="B4756" s="58" t="s">
        <v>1243</v>
      </c>
      <c r="C4756" s="69" t="s">
        <v>1342</v>
      </c>
      <c r="D4756" s="58" t="s">
        <v>47</v>
      </c>
      <c r="E4756" s="58" t="s">
        <v>1343</v>
      </c>
      <c r="F4756" s="304" t="s">
        <v>1344</v>
      </c>
      <c r="G4756" s="304"/>
      <c r="H4756" s="68" t="s">
        <v>49</v>
      </c>
      <c r="I4756" s="71">
        <v>1</v>
      </c>
      <c r="J4756" s="70">
        <v>117.25</v>
      </c>
      <c r="K4756" s="70">
        <v>117.25</v>
      </c>
      <c r="O4756" s="4"/>
      <c r="P4756" s="4"/>
      <c r="Q4756" s="4"/>
      <c r="R4756" s="4"/>
      <c r="S4756" s="4"/>
      <c r="T4756" s="4"/>
      <c r="U4756" s="4"/>
      <c r="V4756" s="4"/>
      <c r="W4756" s="4"/>
      <c r="X4756" s="4"/>
      <c r="Y4756" s="4"/>
    </row>
    <row r="4757" spans="1:25" ht="15" customHeight="1">
      <c r="A4757" s="4"/>
      <c r="B4757" s="59" t="s">
        <v>1245</v>
      </c>
      <c r="C4757" s="74" t="s">
        <v>1250</v>
      </c>
      <c r="D4757" s="59" t="s">
        <v>47</v>
      </c>
      <c r="E4757" s="59" t="s">
        <v>1251</v>
      </c>
      <c r="F4757" s="308" t="s">
        <v>1248</v>
      </c>
      <c r="G4757" s="308"/>
      <c r="H4757" s="73" t="s">
        <v>1249</v>
      </c>
      <c r="I4757" s="76">
        <v>0.52974500000000002</v>
      </c>
      <c r="J4757" s="75">
        <v>25.52</v>
      </c>
      <c r="K4757" s="75">
        <v>13.51</v>
      </c>
      <c r="O4757" s="4"/>
      <c r="P4757" s="4"/>
      <c r="Q4757" s="4"/>
      <c r="R4757" s="4"/>
      <c r="S4757" s="4"/>
      <c r="T4757" s="4"/>
      <c r="U4757" s="4"/>
      <c r="V4757" s="4"/>
      <c r="W4757" s="4"/>
      <c r="X4757" s="4"/>
      <c r="Y4757" s="4"/>
    </row>
    <row r="4758" spans="1:25" ht="15" customHeight="1">
      <c r="A4758" s="4"/>
      <c r="B4758" s="59" t="s">
        <v>1245</v>
      </c>
      <c r="C4758" s="74" t="s">
        <v>1252</v>
      </c>
      <c r="D4758" s="59" t="s">
        <v>47</v>
      </c>
      <c r="E4758" s="59" t="s">
        <v>1253</v>
      </c>
      <c r="F4758" s="308" t="s">
        <v>1248</v>
      </c>
      <c r="G4758" s="308"/>
      <c r="H4758" s="73" t="s">
        <v>1249</v>
      </c>
      <c r="I4758" s="76">
        <v>0.52974500000000002</v>
      </c>
      <c r="J4758" s="75">
        <v>31.63</v>
      </c>
      <c r="K4758" s="75">
        <v>16.75</v>
      </c>
      <c r="O4758" s="4"/>
      <c r="P4758" s="4"/>
      <c r="Q4758" s="4"/>
      <c r="R4758" s="4"/>
      <c r="S4758" s="4"/>
      <c r="T4758" s="4"/>
      <c r="U4758" s="4"/>
      <c r="V4758" s="4"/>
      <c r="W4758" s="4"/>
      <c r="X4758" s="4"/>
      <c r="Y4758" s="4"/>
    </row>
    <row r="4759" spans="1:25" ht="15" customHeight="1">
      <c r="A4759" s="4"/>
      <c r="B4759" s="57" t="s">
        <v>1254</v>
      </c>
      <c r="C4759" s="78" t="s">
        <v>3018</v>
      </c>
      <c r="D4759" s="57" t="s">
        <v>47</v>
      </c>
      <c r="E4759" s="57" t="s">
        <v>3019</v>
      </c>
      <c r="F4759" s="305" t="s">
        <v>1258</v>
      </c>
      <c r="G4759" s="305"/>
      <c r="H4759" s="77" t="s">
        <v>49</v>
      </c>
      <c r="I4759" s="80">
        <v>3</v>
      </c>
      <c r="J4759" s="79">
        <v>2.77</v>
      </c>
      <c r="K4759" s="79">
        <v>8.31</v>
      </c>
      <c r="O4759" s="4"/>
      <c r="P4759" s="4"/>
      <c r="Q4759" s="4"/>
      <c r="R4759" s="4"/>
      <c r="S4759" s="4"/>
      <c r="T4759" s="4"/>
      <c r="U4759" s="4"/>
      <c r="V4759" s="4"/>
      <c r="W4759" s="4"/>
      <c r="X4759" s="4"/>
      <c r="Y4759" s="4"/>
    </row>
    <row r="4760" spans="1:25" ht="15" customHeight="1">
      <c r="A4760" s="4"/>
      <c r="B4760" s="57" t="s">
        <v>1254</v>
      </c>
      <c r="C4760" s="78" t="s">
        <v>3020</v>
      </c>
      <c r="D4760" s="57" t="s">
        <v>47</v>
      </c>
      <c r="E4760" s="57" t="s">
        <v>3021</v>
      </c>
      <c r="F4760" s="305" t="s">
        <v>1258</v>
      </c>
      <c r="G4760" s="305"/>
      <c r="H4760" s="77" t="s">
        <v>49</v>
      </c>
      <c r="I4760" s="80">
        <v>1</v>
      </c>
      <c r="J4760" s="79">
        <v>78.680000000000007</v>
      </c>
      <c r="K4760" s="79">
        <v>78.680000000000007</v>
      </c>
      <c r="O4760" s="4"/>
      <c r="P4760" s="4"/>
      <c r="Q4760" s="4"/>
      <c r="R4760" s="4"/>
      <c r="S4760" s="4"/>
      <c r="T4760" s="4"/>
      <c r="U4760" s="4"/>
      <c r="V4760" s="4"/>
      <c r="W4760" s="4"/>
      <c r="X4760" s="4"/>
      <c r="Y4760" s="4"/>
    </row>
    <row r="4761" spans="1:25" ht="15" customHeight="1">
      <c r="A4761" s="4"/>
      <c r="B4761" s="60"/>
      <c r="C4761" s="60"/>
      <c r="D4761" s="60"/>
      <c r="E4761" s="60"/>
      <c r="F4761" s="60" t="s">
        <v>1260</v>
      </c>
      <c r="G4761" s="82">
        <v>23.26</v>
      </c>
      <c r="H4761" s="60" t="s">
        <v>1261</v>
      </c>
      <c r="I4761" s="82">
        <v>0</v>
      </c>
      <c r="J4761" s="60" t="s">
        <v>1262</v>
      </c>
      <c r="K4761" s="82">
        <v>23.26</v>
      </c>
      <c r="O4761" s="4"/>
      <c r="P4761" s="4"/>
      <c r="Q4761" s="4"/>
      <c r="R4761" s="4"/>
      <c r="S4761" s="4"/>
      <c r="T4761" s="4"/>
      <c r="U4761" s="4"/>
      <c r="V4761" s="4"/>
      <c r="W4761" s="4"/>
      <c r="X4761" s="4"/>
      <c r="Y4761" s="4"/>
    </row>
    <row r="4762" spans="1:25" ht="15" customHeight="1" thickBot="1">
      <c r="A4762" s="4"/>
      <c r="B4762" s="60"/>
      <c r="C4762" s="60"/>
      <c r="D4762" s="60"/>
      <c r="E4762" s="60"/>
      <c r="F4762" s="60" t="s">
        <v>1263</v>
      </c>
      <c r="G4762" s="82">
        <v>22.18</v>
      </c>
      <c r="H4762" s="60"/>
      <c r="I4762" s="306" t="s">
        <v>1264</v>
      </c>
      <c r="J4762" s="306"/>
      <c r="K4762" s="82">
        <v>139.43</v>
      </c>
      <c r="O4762" s="4"/>
      <c r="P4762" s="4"/>
      <c r="Q4762" s="4"/>
      <c r="R4762" s="4"/>
      <c r="S4762" s="4"/>
      <c r="T4762" s="4"/>
      <c r="U4762" s="4"/>
      <c r="V4762" s="4"/>
      <c r="W4762" s="4"/>
      <c r="X4762" s="4"/>
      <c r="Y4762" s="4"/>
    </row>
    <row r="4763" spans="1:25" ht="15" customHeight="1" thickTop="1">
      <c r="A4763" s="4"/>
      <c r="B4763" s="72"/>
      <c r="C4763" s="72"/>
      <c r="D4763" s="72"/>
      <c r="E4763" s="72"/>
      <c r="F4763" s="72"/>
      <c r="G4763" s="72"/>
      <c r="H4763" s="72"/>
      <c r="I4763" s="72"/>
      <c r="J4763" s="72"/>
      <c r="K4763" s="72"/>
      <c r="O4763" s="4"/>
      <c r="P4763" s="4"/>
      <c r="Q4763" s="4"/>
      <c r="R4763" s="4"/>
      <c r="S4763" s="4"/>
      <c r="T4763" s="4"/>
      <c r="U4763" s="4"/>
      <c r="V4763" s="4"/>
      <c r="W4763" s="4"/>
      <c r="X4763" s="4"/>
      <c r="Y4763" s="4"/>
    </row>
    <row r="4764" spans="1:25" ht="15" customHeight="1">
      <c r="A4764" s="4"/>
      <c r="B4764" s="61"/>
      <c r="C4764" s="62" t="s">
        <v>19</v>
      </c>
      <c r="D4764" s="61" t="s">
        <v>20</v>
      </c>
      <c r="E4764" s="61" t="s">
        <v>21</v>
      </c>
      <c r="F4764" s="303" t="s">
        <v>1242</v>
      </c>
      <c r="G4764" s="303"/>
      <c r="H4764" s="67" t="s">
        <v>22</v>
      </c>
      <c r="I4764" s="62" t="s">
        <v>23</v>
      </c>
      <c r="J4764" s="62" t="s">
        <v>24</v>
      </c>
      <c r="K4764" s="62" t="s">
        <v>17</v>
      </c>
      <c r="O4764" s="4"/>
      <c r="P4764" s="4"/>
      <c r="Q4764" s="4"/>
      <c r="R4764" s="4"/>
      <c r="S4764" s="4"/>
      <c r="T4764" s="4"/>
      <c r="U4764" s="4"/>
      <c r="V4764" s="4"/>
      <c r="W4764" s="4"/>
      <c r="X4764" s="4"/>
      <c r="Y4764" s="4"/>
    </row>
    <row r="4765" spans="1:25" ht="15" customHeight="1">
      <c r="A4765" s="4"/>
      <c r="B4765" s="58" t="s">
        <v>1243</v>
      </c>
      <c r="C4765" s="69" t="s">
        <v>1252</v>
      </c>
      <c r="D4765" s="58" t="s">
        <v>47</v>
      </c>
      <c r="E4765" s="58" t="s">
        <v>1253</v>
      </c>
      <c r="F4765" s="304" t="s">
        <v>1248</v>
      </c>
      <c r="G4765" s="304"/>
      <c r="H4765" s="68" t="s">
        <v>1249</v>
      </c>
      <c r="I4765" s="71">
        <v>1</v>
      </c>
      <c r="J4765" s="70">
        <v>31.63</v>
      </c>
      <c r="K4765" s="70">
        <v>31.63</v>
      </c>
      <c r="O4765" s="4"/>
      <c r="P4765" s="4"/>
      <c r="Q4765" s="4"/>
      <c r="R4765" s="4"/>
      <c r="S4765" s="4"/>
      <c r="T4765" s="4"/>
      <c r="U4765" s="4"/>
      <c r="V4765" s="4"/>
      <c r="W4765" s="4"/>
      <c r="X4765" s="4"/>
      <c r="Y4765" s="4"/>
    </row>
    <row r="4766" spans="1:25" ht="15" customHeight="1">
      <c r="A4766" s="4"/>
      <c r="B4766" s="59" t="s">
        <v>1245</v>
      </c>
      <c r="C4766" s="74" t="s">
        <v>2888</v>
      </c>
      <c r="D4766" s="59" t="s">
        <v>47</v>
      </c>
      <c r="E4766" s="59" t="s">
        <v>2889</v>
      </c>
      <c r="F4766" s="308" t="s">
        <v>1248</v>
      </c>
      <c r="G4766" s="308"/>
      <c r="H4766" s="73" t="s">
        <v>1249</v>
      </c>
      <c r="I4766" s="76">
        <v>1</v>
      </c>
      <c r="J4766" s="75">
        <v>0.9</v>
      </c>
      <c r="K4766" s="75">
        <v>0.9</v>
      </c>
      <c r="O4766" s="4"/>
      <c r="P4766" s="4"/>
      <c r="Q4766" s="4"/>
      <c r="R4766" s="4"/>
      <c r="S4766" s="4"/>
      <c r="T4766" s="4"/>
      <c r="U4766" s="4"/>
      <c r="V4766" s="4"/>
      <c r="W4766" s="4"/>
      <c r="X4766" s="4"/>
      <c r="Y4766" s="4"/>
    </row>
    <row r="4767" spans="1:25" ht="15" customHeight="1">
      <c r="A4767" s="4"/>
      <c r="B4767" s="57" t="s">
        <v>1254</v>
      </c>
      <c r="C4767" s="78" t="s">
        <v>2697</v>
      </c>
      <c r="D4767" s="57" t="s">
        <v>47</v>
      </c>
      <c r="E4767" s="57" t="s">
        <v>2698</v>
      </c>
      <c r="F4767" s="305" t="s">
        <v>1258</v>
      </c>
      <c r="G4767" s="305"/>
      <c r="H4767" s="77" t="s">
        <v>1249</v>
      </c>
      <c r="I4767" s="80">
        <v>1</v>
      </c>
      <c r="J4767" s="79">
        <v>2.12</v>
      </c>
      <c r="K4767" s="79">
        <v>2.12</v>
      </c>
      <c r="O4767" s="4"/>
      <c r="P4767" s="4"/>
      <c r="Q4767" s="4"/>
      <c r="R4767" s="4"/>
      <c r="S4767" s="4"/>
      <c r="T4767" s="4"/>
      <c r="U4767" s="4"/>
      <c r="V4767" s="4"/>
      <c r="W4767" s="4"/>
      <c r="X4767" s="4"/>
      <c r="Y4767" s="4"/>
    </row>
    <row r="4768" spans="1:25" ht="15" customHeight="1">
      <c r="A4768" s="4"/>
      <c r="B4768" s="57" t="s">
        <v>1254</v>
      </c>
      <c r="C4768" s="78" t="s">
        <v>2767</v>
      </c>
      <c r="D4768" s="57" t="s">
        <v>47</v>
      </c>
      <c r="E4768" s="57" t="s">
        <v>2768</v>
      </c>
      <c r="F4768" s="305" t="s">
        <v>1258</v>
      </c>
      <c r="G4768" s="305"/>
      <c r="H4768" s="77" t="s">
        <v>1249</v>
      </c>
      <c r="I4768" s="80">
        <v>1</v>
      </c>
      <c r="J4768" s="79">
        <v>1.26</v>
      </c>
      <c r="K4768" s="79">
        <v>1.26</v>
      </c>
      <c r="O4768" s="4"/>
      <c r="P4768" s="4"/>
      <c r="Q4768" s="4"/>
      <c r="R4768" s="4"/>
      <c r="S4768" s="4"/>
      <c r="T4768" s="4"/>
      <c r="U4768" s="4"/>
      <c r="V4768" s="4"/>
      <c r="W4768" s="4"/>
      <c r="X4768" s="4"/>
      <c r="Y4768" s="4"/>
    </row>
    <row r="4769" spans="1:25" ht="15" customHeight="1">
      <c r="A4769" s="4"/>
      <c r="B4769" s="57" t="s">
        <v>1254</v>
      </c>
      <c r="C4769" s="78" t="s">
        <v>2693</v>
      </c>
      <c r="D4769" s="57" t="s">
        <v>47</v>
      </c>
      <c r="E4769" s="57" t="s">
        <v>2694</v>
      </c>
      <c r="F4769" s="305" t="s">
        <v>1258</v>
      </c>
      <c r="G4769" s="305"/>
      <c r="H4769" s="77" t="s">
        <v>1249</v>
      </c>
      <c r="I4769" s="80">
        <v>1</v>
      </c>
      <c r="J4769" s="79">
        <v>0.86</v>
      </c>
      <c r="K4769" s="79">
        <v>0.86</v>
      </c>
      <c r="O4769" s="4"/>
      <c r="P4769" s="4"/>
      <c r="Q4769" s="4"/>
      <c r="R4769" s="4"/>
      <c r="S4769" s="4"/>
      <c r="T4769" s="4"/>
      <c r="U4769" s="4"/>
      <c r="V4769" s="4"/>
      <c r="W4769" s="4"/>
      <c r="X4769" s="4"/>
      <c r="Y4769" s="4"/>
    </row>
    <row r="4770" spans="1:25" ht="15" customHeight="1">
      <c r="A4770" s="4"/>
      <c r="B4770" s="57" t="s">
        <v>1254</v>
      </c>
      <c r="C4770" s="78" t="s">
        <v>2765</v>
      </c>
      <c r="D4770" s="57" t="s">
        <v>47</v>
      </c>
      <c r="E4770" s="57" t="s">
        <v>2766</v>
      </c>
      <c r="F4770" s="305" t="s">
        <v>1258</v>
      </c>
      <c r="G4770" s="305"/>
      <c r="H4770" s="77" t="s">
        <v>1249</v>
      </c>
      <c r="I4770" s="80">
        <v>1</v>
      </c>
      <c r="J4770" s="79">
        <v>0.86</v>
      </c>
      <c r="K4770" s="79">
        <v>0.86</v>
      </c>
      <c r="O4770" s="4"/>
      <c r="P4770" s="4"/>
      <c r="Q4770" s="4"/>
      <c r="R4770" s="4"/>
      <c r="S4770" s="4"/>
      <c r="T4770" s="4"/>
      <c r="U4770" s="4"/>
      <c r="V4770" s="4"/>
      <c r="W4770" s="4"/>
      <c r="X4770" s="4"/>
      <c r="Y4770" s="4"/>
    </row>
    <row r="4771" spans="1:25" ht="15" customHeight="1">
      <c r="A4771" s="4"/>
      <c r="B4771" s="57" t="s">
        <v>1254</v>
      </c>
      <c r="C4771" s="78" t="s">
        <v>2691</v>
      </c>
      <c r="D4771" s="57" t="s">
        <v>47</v>
      </c>
      <c r="E4771" s="57" t="s">
        <v>2692</v>
      </c>
      <c r="F4771" s="305" t="s">
        <v>1258</v>
      </c>
      <c r="G4771" s="305"/>
      <c r="H4771" s="77" t="s">
        <v>1249</v>
      </c>
      <c r="I4771" s="80">
        <v>1</v>
      </c>
      <c r="J4771" s="79">
        <v>0.08</v>
      </c>
      <c r="K4771" s="79">
        <v>0.08</v>
      </c>
      <c r="O4771" s="4"/>
      <c r="P4771" s="4"/>
      <c r="Q4771" s="4"/>
      <c r="R4771" s="4"/>
      <c r="S4771" s="4"/>
      <c r="T4771" s="4"/>
      <c r="U4771" s="4"/>
      <c r="V4771" s="4"/>
      <c r="W4771" s="4"/>
      <c r="X4771" s="4"/>
      <c r="Y4771" s="4"/>
    </row>
    <row r="4772" spans="1:25" ht="15" customHeight="1">
      <c r="A4772" s="4"/>
      <c r="B4772" s="57" t="s">
        <v>1254</v>
      </c>
      <c r="C4772" s="78" t="s">
        <v>2689</v>
      </c>
      <c r="D4772" s="57" t="s">
        <v>47</v>
      </c>
      <c r="E4772" s="57" t="s">
        <v>2690</v>
      </c>
      <c r="F4772" s="305" t="s">
        <v>1258</v>
      </c>
      <c r="G4772" s="305"/>
      <c r="H4772" s="77" t="s">
        <v>1249</v>
      </c>
      <c r="I4772" s="80">
        <v>1</v>
      </c>
      <c r="J4772" s="79">
        <v>1.43</v>
      </c>
      <c r="K4772" s="79">
        <v>1.43</v>
      </c>
      <c r="O4772" s="4"/>
      <c r="P4772" s="4"/>
      <c r="Q4772" s="4"/>
      <c r="R4772" s="4"/>
      <c r="S4772" s="4"/>
      <c r="T4772" s="4"/>
      <c r="U4772" s="4"/>
      <c r="V4772" s="4"/>
      <c r="W4772" s="4"/>
      <c r="X4772" s="4"/>
      <c r="Y4772" s="4"/>
    </row>
    <row r="4773" spans="1:25" ht="15" customHeight="1">
      <c r="A4773" s="4"/>
      <c r="B4773" s="57" t="s">
        <v>1254</v>
      </c>
      <c r="C4773" s="78" t="s">
        <v>2890</v>
      </c>
      <c r="D4773" s="57" t="s">
        <v>47</v>
      </c>
      <c r="E4773" s="57" t="s">
        <v>2891</v>
      </c>
      <c r="F4773" s="305" t="s">
        <v>1402</v>
      </c>
      <c r="G4773" s="305"/>
      <c r="H4773" s="77" t="s">
        <v>1249</v>
      </c>
      <c r="I4773" s="80">
        <v>1</v>
      </c>
      <c r="J4773" s="79">
        <v>24.12</v>
      </c>
      <c r="K4773" s="79">
        <v>24.12</v>
      </c>
      <c r="O4773" s="4"/>
      <c r="P4773" s="4"/>
      <c r="Q4773" s="4"/>
      <c r="R4773" s="4"/>
      <c r="S4773" s="4"/>
      <c r="T4773" s="4"/>
      <c r="U4773" s="4"/>
      <c r="V4773" s="4"/>
      <c r="W4773" s="4"/>
      <c r="X4773" s="4"/>
      <c r="Y4773" s="4"/>
    </row>
    <row r="4774" spans="1:25" ht="15" customHeight="1">
      <c r="A4774" s="4"/>
      <c r="B4774" s="60"/>
      <c r="C4774" s="60"/>
      <c r="D4774" s="60"/>
      <c r="E4774" s="60"/>
      <c r="F4774" s="60" t="s">
        <v>1260</v>
      </c>
      <c r="G4774" s="82">
        <v>25.02</v>
      </c>
      <c r="H4774" s="60" t="s">
        <v>1261</v>
      </c>
      <c r="I4774" s="82">
        <v>0</v>
      </c>
      <c r="J4774" s="60" t="s">
        <v>1262</v>
      </c>
      <c r="K4774" s="82">
        <v>25.02</v>
      </c>
      <c r="O4774" s="4"/>
      <c r="P4774" s="4"/>
      <c r="Q4774" s="4"/>
      <c r="R4774" s="4"/>
      <c r="S4774" s="4"/>
      <c r="T4774" s="4"/>
      <c r="U4774" s="4"/>
      <c r="V4774" s="4"/>
      <c r="W4774" s="4"/>
      <c r="X4774" s="4"/>
      <c r="Y4774" s="4"/>
    </row>
    <row r="4775" spans="1:25" ht="15" customHeight="1" thickBot="1">
      <c r="A4775" s="4"/>
      <c r="B4775" s="60"/>
      <c r="C4775" s="60"/>
      <c r="D4775" s="60"/>
      <c r="E4775" s="60"/>
      <c r="F4775" s="60" t="s">
        <v>1263</v>
      </c>
      <c r="G4775" s="82">
        <v>5.98</v>
      </c>
      <c r="H4775" s="60"/>
      <c r="I4775" s="306" t="s">
        <v>1264</v>
      </c>
      <c r="J4775" s="306"/>
      <c r="K4775" s="82">
        <v>37.61</v>
      </c>
      <c r="O4775" s="4"/>
      <c r="P4775" s="4"/>
      <c r="Q4775" s="4"/>
      <c r="R4775" s="4"/>
      <c r="S4775" s="4"/>
      <c r="T4775" s="4"/>
      <c r="U4775" s="4"/>
      <c r="V4775" s="4"/>
      <c r="W4775" s="4"/>
      <c r="X4775" s="4"/>
      <c r="Y4775" s="4"/>
    </row>
    <row r="4776" spans="1:25" ht="15" customHeight="1" thickTop="1">
      <c r="A4776" s="4"/>
      <c r="B4776" s="72"/>
      <c r="C4776" s="72"/>
      <c r="D4776" s="72"/>
      <c r="E4776" s="72"/>
      <c r="F4776" s="72"/>
      <c r="G4776" s="72"/>
      <c r="H4776" s="72"/>
      <c r="I4776" s="72"/>
      <c r="J4776" s="72"/>
      <c r="K4776" s="72"/>
      <c r="O4776" s="4"/>
      <c r="P4776" s="4"/>
      <c r="Q4776" s="4"/>
      <c r="R4776" s="4"/>
      <c r="S4776" s="4"/>
      <c r="T4776" s="4"/>
      <c r="U4776" s="4"/>
      <c r="V4776" s="4"/>
      <c r="W4776" s="4"/>
      <c r="X4776" s="4"/>
      <c r="Y4776" s="4"/>
    </row>
    <row r="4777" spans="1:25" ht="15" customHeight="1">
      <c r="A4777" s="4"/>
      <c r="B4777" s="61"/>
      <c r="C4777" s="62" t="s">
        <v>19</v>
      </c>
      <c r="D4777" s="61" t="s">
        <v>20</v>
      </c>
      <c r="E4777" s="61" t="s">
        <v>21</v>
      </c>
      <c r="F4777" s="303" t="s">
        <v>1242</v>
      </c>
      <c r="G4777" s="303"/>
      <c r="H4777" s="67" t="s">
        <v>22</v>
      </c>
      <c r="I4777" s="62" t="s">
        <v>23</v>
      </c>
      <c r="J4777" s="62" t="s">
        <v>24</v>
      </c>
      <c r="K4777" s="62" t="s">
        <v>17</v>
      </c>
      <c r="O4777" s="4"/>
      <c r="P4777" s="4"/>
      <c r="Q4777" s="4"/>
      <c r="R4777" s="4"/>
      <c r="S4777" s="4"/>
      <c r="T4777" s="4"/>
      <c r="U4777" s="4"/>
      <c r="V4777" s="4"/>
      <c r="W4777" s="4"/>
      <c r="X4777" s="4"/>
      <c r="Y4777" s="4"/>
    </row>
    <row r="4778" spans="1:25" ht="15" customHeight="1">
      <c r="A4778" s="4"/>
      <c r="B4778" s="58" t="s">
        <v>1243</v>
      </c>
      <c r="C4778" s="69" t="s">
        <v>1345</v>
      </c>
      <c r="D4778" s="58" t="s">
        <v>47</v>
      </c>
      <c r="E4778" s="58" t="s">
        <v>1346</v>
      </c>
      <c r="F4778" s="304" t="s">
        <v>1332</v>
      </c>
      <c r="G4778" s="304"/>
      <c r="H4778" s="68" t="s">
        <v>87</v>
      </c>
      <c r="I4778" s="71">
        <v>1</v>
      </c>
      <c r="J4778" s="70">
        <v>20.309999999999999</v>
      </c>
      <c r="K4778" s="70">
        <v>20.309999999999999</v>
      </c>
      <c r="O4778" s="4"/>
      <c r="P4778" s="4"/>
      <c r="Q4778" s="4"/>
      <c r="R4778" s="4"/>
      <c r="S4778" s="4"/>
      <c r="T4778" s="4"/>
      <c r="U4778" s="4"/>
      <c r="V4778" s="4"/>
      <c r="W4778" s="4"/>
      <c r="X4778" s="4"/>
      <c r="Y4778" s="4"/>
    </row>
    <row r="4779" spans="1:25" ht="15" customHeight="1">
      <c r="A4779" s="4"/>
      <c r="B4779" s="59" t="s">
        <v>1245</v>
      </c>
      <c r="C4779" s="74" t="s">
        <v>1252</v>
      </c>
      <c r="D4779" s="59" t="s">
        <v>47</v>
      </c>
      <c r="E4779" s="59" t="s">
        <v>1253</v>
      </c>
      <c r="F4779" s="308" t="s">
        <v>1248</v>
      </c>
      <c r="G4779" s="308"/>
      <c r="H4779" s="73" t="s">
        <v>1249</v>
      </c>
      <c r="I4779" s="76">
        <v>0.19700000000000001</v>
      </c>
      <c r="J4779" s="75">
        <v>31.63</v>
      </c>
      <c r="K4779" s="75">
        <v>6.23</v>
      </c>
      <c r="O4779" s="4"/>
      <c r="P4779" s="4"/>
      <c r="Q4779" s="4"/>
      <c r="R4779" s="4"/>
      <c r="S4779" s="4"/>
      <c r="T4779" s="4"/>
      <c r="U4779" s="4"/>
      <c r="V4779" s="4"/>
      <c r="W4779" s="4"/>
      <c r="X4779" s="4"/>
      <c r="Y4779" s="4"/>
    </row>
    <row r="4780" spans="1:25" ht="15" customHeight="1">
      <c r="A4780" s="4"/>
      <c r="B4780" s="59" t="s">
        <v>1245</v>
      </c>
      <c r="C4780" s="74" t="s">
        <v>1250</v>
      </c>
      <c r="D4780" s="59" t="s">
        <v>47</v>
      </c>
      <c r="E4780" s="59" t="s">
        <v>1251</v>
      </c>
      <c r="F4780" s="308" t="s">
        <v>1248</v>
      </c>
      <c r="G4780" s="308"/>
      <c r="H4780" s="73" t="s">
        <v>1249</v>
      </c>
      <c r="I4780" s="76">
        <v>0.19700000000000001</v>
      </c>
      <c r="J4780" s="75">
        <v>25.52</v>
      </c>
      <c r="K4780" s="75">
        <v>5.0199999999999996</v>
      </c>
      <c r="O4780" s="4"/>
      <c r="P4780" s="4"/>
      <c r="Q4780" s="4"/>
      <c r="R4780" s="4"/>
      <c r="S4780" s="4"/>
      <c r="T4780" s="4"/>
      <c r="U4780" s="4"/>
      <c r="V4780" s="4"/>
      <c r="W4780" s="4"/>
      <c r="X4780" s="4"/>
      <c r="Y4780" s="4"/>
    </row>
    <row r="4781" spans="1:25" ht="15" customHeight="1">
      <c r="A4781" s="4"/>
      <c r="B4781" s="57" t="s">
        <v>1254</v>
      </c>
      <c r="C4781" s="78" t="s">
        <v>3022</v>
      </c>
      <c r="D4781" s="57" t="s">
        <v>47</v>
      </c>
      <c r="E4781" s="57" t="s">
        <v>3023</v>
      </c>
      <c r="F4781" s="305" t="s">
        <v>1258</v>
      </c>
      <c r="G4781" s="305"/>
      <c r="H4781" s="77" t="s">
        <v>87</v>
      </c>
      <c r="I4781" s="80">
        <v>1.0169999999999999</v>
      </c>
      <c r="J4781" s="79">
        <v>8.91</v>
      </c>
      <c r="K4781" s="79">
        <v>9.06</v>
      </c>
      <c r="O4781" s="4"/>
      <c r="P4781" s="4"/>
      <c r="Q4781" s="4"/>
      <c r="R4781" s="4"/>
      <c r="S4781" s="4"/>
      <c r="T4781" s="4"/>
      <c r="U4781" s="4"/>
      <c r="V4781" s="4"/>
      <c r="W4781" s="4"/>
      <c r="X4781" s="4"/>
      <c r="Y4781" s="4"/>
    </row>
    <row r="4782" spans="1:25" ht="15" customHeight="1">
      <c r="A4782" s="4"/>
      <c r="B4782" s="60"/>
      <c r="C4782" s="60"/>
      <c r="D4782" s="60"/>
      <c r="E4782" s="60"/>
      <c r="F4782" s="60" t="s">
        <v>1260</v>
      </c>
      <c r="G4782" s="82">
        <v>8.64</v>
      </c>
      <c r="H4782" s="60" t="s">
        <v>1261</v>
      </c>
      <c r="I4782" s="82">
        <v>0</v>
      </c>
      <c r="J4782" s="60" t="s">
        <v>1262</v>
      </c>
      <c r="K4782" s="82">
        <v>8.64</v>
      </c>
      <c r="O4782" s="4"/>
      <c r="P4782" s="4"/>
      <c r="Q4782" s="4"/>
      <c r="R4782" s="4"/>
      <c r="S4782" s="4"/>
      <c r="T4782" s="4"/>
      <c r="U4782" s="4"/>
      <c r="V4782" s="4"/>
      <c r="W4782" s="4"/>
      <c r="X4782" s="4"/>
      <c r="Y4782" s="4"/>
    </row>
    <row r="4783" spans="1:25" ht="15" customHeight="1" thickBot="1">
      <c r="A4783" s="4"/>
      <c r="B4783" s="60"/>
      <c r="C4783" s="60"/>
      <c r="D4783" s="60"/>
      <c r="E4783" s="60"/>
      <c r="F4783" s="60" t="s">
        <v>1263</v>
      </c>
      <c r="G4783" s="82">
        <v>3.84</v>
      </c>
      <c r="H4783" s="60"/>
      <c r="I4783" s="306" t="s">
        <v>1264</v>
      </c>
      <c r="J4783" s="306"/>
      <c r="K4783" s="82">
        <v>24.15</v>
      </c>
      <c r="O4783" s="4"/>
      <c r="P4783" s="4"/>
      <c r="Q4783" s="4"/>
      <c r="R4783" s="4"/>
      <c r="S4783" s="4"/>
      <c r="T4783" s="4"/>
      <c r="U4783" s="4"/>
      <c r="V4783" s="4"/>
      <c r="W4783" s="4"/>
      <c r="X4783" s="4"/>
      <c r="Y4783" s="4"/>
    </row>
    <row r="4784" spans="1:25" ht="15" customHeight="1" thickTop="1">
      <c r="A4784" s="4"/>
      <c r="B4784" s="72"/>
      <c r="C4784" s="72"/>
      <c r="D4784" s="72"/>
      <c r="E4784" s="72"/>
      <c r="F4784" s="72"/>
      <c r="G4784" s="72"/>
      <c r="H4784" s="72"/>
      <c r="I4784" s="72"/>
      <c r="J4784" s="72"/>
      <c r="K4784" s="72"/>
      <c r="O4784" s="4"/>
      <c r="P4784" s="4"/>
      <c r="Q4784" s="4"/>
      <c r="R4784" s="4"/>
      <c r="S4784" s="4"/>
      <c r="T4784" s="4"/>
      <c r="U4784" s="4"/>
      <c r="V4784" s="4"/>
      <c r="W4784" s="4"/>
      <c r="X4784" s="4"/>
      <c r="Y4784" s="4"/>
    </row>
    <row r="4785" spans="1:25" ht="15" customHeight="1">
      <c r="A4785" s="4"/>
      <c r="B4785" s="61"/>
      <c r="C4785" s="62" t="s">
        <v>19</v>
      </c>
      <c r="D4785" s="61" t="s">
        <v>20</v>
      </c>
      <c r="E4785" s="61" t="s">
        <v>21</v>
      </c>
      <c r="F4785" s="303" t="s">
        <v>1242</v>
      </c>
      <c r="G4785" s="303"/>
      <c r="H4785" s="67" t="s">
        <v>22</v>
      </c>
      <c r="I4785" s="62" t="s">
        <v>23</v>
      </c>
      <c r="J4785" s="62" t="s">
        <v>24</v>
      </c>
      <c r="K4785" s="62" t="s">
        <v>17</v>
      </c>
      <c r="O4785" s="4"/>
      <c r="P4785" s="4"/>
      <c r="Q4785" s="4"/>
      <c r="R4785" s="4"/>
      <c r="S4785" s="4"/>
      <c r="T4785" s="4"/>
      <c r="U4785" s="4"/>
      <c r="V4785" s="4"/>
      <c r="W4785" s="4"/>
      <c r="X4785" s="4"/>
      <c r="Y4785" s="4"/>
    </row>
    <row r="4786" spans="1:25" ht="15" customHeight="1">
      <c r="A4786" s="4"/>
      <c r="B4786" s="58" t="s">
        <v>1243</v>
      </c>
      <c r="C4786" s="69" t="s">
        <v>2347</v>
      </c>
      <c r="D4786" s="58" t="s">
        <v>47</v>
      </c>
      <c r="E4786" s="58" t="s">
        <v>2348</v>
      </c>
      <c r="F4786" s="304" t="s">
        <v>1248</v>
      </c>
      <c r="G4786" s="304"/>
      <c r="H4786" s="68" t="s">
        <v>1249</v>
      </c>
      <c r="I4786" s="71">
        <v>1</v>
      </c>
      <c r="J4786" s="70">
        <v>45.46</v>
      </c>
      <c r="K4786" s="70">
        <v>45.46</v>
      </c>
      <c r="O4786" s="4"/>
      <c r="P4786" s="4"/>
      <c r="Q4786" s="4"/>
      <c r="R4786" s="4"/>
      <c r="S4786" s="4"/>
      <c r="T4786" s="4"/>
      <c r="U4786" s="4"/>
      <c r="V4786" s="4"/>
      <c r="W4786" s="4"/>
      <c r="X4786" s="4"/>
      <c r="Y4786" s="4"/>
    </row>
    <row r="4787" spans="1:25" ht="15" customHeight="1">
      <c r="A4787" s="4"/>
      <c r="B4787" s="59" t="s">
        <v>1245</v>
      </c>
      <c r="C4787" s="74" t="s">
        <v>2892</v>
      </c>
      <c r="D4787" s="59" t="s">
        <v>47</v>
      </c>
      <c r="E4787" s="59" t="s">
        <v>2893</v>
      </c>
      <c r="F4787" s="308" t="s">
        <v>1248</v>
      </c>
      <c r="G4787" s="308"/>
      <c r="H4787" s="73" t="s">
        <v>1249</v>
      </c>
      <c r="I4787" s="76">
        <v>1</v>
      </c>
      <c r="J4787" s="75">
        <v>1.1599999999999999</v>
      </c>
      <c r="K4787" s="75">
        <v>1.1599999999999999</v>
      </c>
      <c r="O4787" s="4"/>
      <c r="P4787" s="4"/>
      <c r="Q4787" s="4"/>
      <c r="R4787" s="4"/>
      <c r="S4787" s="4"/>
      <c r="T4787" s="4"/>
      <c r="U4787" s="4"/>
      <c r="V4787" s="4"/>
      <c r="W4787" s="4"/>
      <c r="X4787" s="4"/>
      <c r="Y4787" s="4"/>
    </row>
    <row r="4788" spans="1:25" ht="15" customHeight="1">
      <c r="A4788" s="4"/>
      <c r="B4788" s="57" t="s">
        <v>1254</v>
      </c>
      <c r="C4788" s="78" t="s">
        <v>2689</v>
      </c>
      <c r="D4788" s="57" t="s">
        <v>47</v>
      </c>
      <c r="E4788" s="57" t="s">
        <v>2690</v>
      </c>
      <c r="F4788" s="305" t="s">
        <v>1258</v>
      </c>
      <c r="G4788" s="305"/>
      <c r="H4788" s="77" t="s">
        <v>1249</v>
      </c>
      <c r="I4788" s="80">
        <v>1</v>
      </c>
      <c r="J4788" s="79">
        <v>1.43</v>
      </c>
      <c r="K4788" s="79">
        <v>1.43</v>
      </c>
      <c r="O4788" s="4"/>
      <c r="P4788" s="4"/>
      <c r="Q4788" s="4"/>
      <c r="R4788" s="4"/>
      <c r="S4788" s="4"/>
      <c r="T4788" s="4"/>
      <c r="U4788" s="4"/>
      <c r="V4788" s="4"/>
      <c r="W4788" s="4"/>
      <c r="X4788" s="4"/>
      <c r="Y4788" s="4"/>
    </row>
    <row r="4789" spans="1:25" ht="15" customHeight="1">
      <c r="A4789" s="4"/>
      <c r="B4789" s="57" t="s">
        <v>1254</v>
      </c>
      <c r="C4789" s="78" t="s">
        <v>2697</v>
      </c>
      <c r="D4789" s="57" t="s">
        <v>47</v>
      </c>
      <c r="E4789" s="57" t="s">
        <v>2698</v>
      </c>
      <c r="F4789" s="305" t="s">
        <v>1258</v>
      </c>
      <c r="G4789" s="305"/>
      <c r="H4789" s="77" t="s">
        <v>1249</v>
      </c>
      <c r="I4789" s="80">
        <v>1</v>
      </c>
      <c r="J4789" s="79">
        <v>2.12</v>
      </c>
      <c r="K4789" s="79">
        <v>2.12</v>
      </c>
      <c r="O4789" s="4"/>
      <c r="P4789" s="4"/>
      <c r="Q4789" s="4"/>
      <c r="R4789" s="4"/>
      <c r="S4789" s="4"/>
      <c r="T4789" s="4"/>
      <c r="U4789" s="4"/>
      <c r="V4789" s="4"/>
      <c r="W4789" s="4"/>
      <c r="X4789" s="4"/>
      <c r="Y4789" s="4"/>
    </row>
    <row r="4790" spans="1:25" ht="15" customHeight="1">
      <c r="A4790" s="4"/>
      <c r="B4790" s="57" t="s">
        <v>1254</v>
      </c>
      <c r="C4790" s="78" t="s">
        <v>2767</v>
      </c>
      <c r="D4790" s="57" t="s">
        <v>47</v>
      </c>
      <c r="E4790" s="57" t="s">
        <v>2768</v>
      </c>
      <c r="F4790" s="305" t="s">
        <v>1258</v>
      </c>
      <c r="G4790" s="305"/>
      <c r="H4790" s="77" t="s">
        <v>1249</v>
      </c>
      <c r="I4790" s="80">
        <v>1</v>
      </c>
      <c r="J4790" s="79">
        <v>1.26</v>
      </c>
      <c r="K4790" s="79">
        <v>1.26</v>
      </c>
      <c r="O4790" s="4"/>
      <c r="P4790" s="4"/>
      <c r="Q4790" s="4"/>
      <c r="R4790" s="4"/>
      <c r="S4790" s="4"/>
      <c r="T4790" s="4"/>
      <c r="U4790" s="4"/>
      <c r="V4790" s="4"/>
      <c r="W4790" s="4"/>
      <c r="X4790" s="4"/>
      <c r="Y4790" s="4"/>
    </row>
    <row r="4791" spans="1:25" ht="15" customHeight="1">
      <c r="A4791" s="4"/>
      <c r="B4791" s="57" t="s">
        <v>1254</v>
      </c>
      <c r="C4791" s="78" t="s">
        <v>2894</v>
      </c>
      <c r="D4791" s="57" t="s">
        <v>47</v>
      </c>
      <c r="E4791" s="57" t="s">
        <v>2895</v>
      </c>
      <c r="F4791" s="305" t="s">
        <v>1402</v>
      </c>
      <c r="G4791" s="305"/>
      <c r="H4791" s="77" t="s">
        <v>1249</v>
      </c>
      <c r="I4791" s="80">
        <v>1</v>
      </c>
      <c r="J4791" s="79">
        <v>37.69</v>
      </c>
      <c r="K4791" s="79">
        <v>37.69</v>
      </c>
      <c r="O4791" s="4"/>
      <c r="P4791" s="4"/>
      <c r="Q4791" s="4"/>
      <c r="R4791" s="4"/>
      <c r="S4791" s="4"/>
      <c r="T4791" s="4"/>
      <c r="U4791" s="4"/>
      <c r="V4791" s="4"/>
      <c r="W4791" s="4"/>
      <c r="X4791" s="4"/>
      <c r="Y4791" s="4"/>
    </row>
    <row r="4792" spans="1:25" ht="15" customHeight="1">
      <c r="A4792" s="4"/>
      <c r="B4792" s="57" t="s">
        <v>1254</v>
      </c>
      <c r="C4792" s="78" t="s">
        <v>2693</v>
      </c>
      <c r="D4792" s="57" t="s">
        <v>47</v>
      </c>
      <c r="E4792" s="57" t="s">
        <v>2694</v>
      </c>
      <c r="F4792" s="305" t="s">
        <v>1258</v>
      </c>
      <c r="G4792" s="305"/>
      <c r="H4792" s="77" t="s">
        <v>1249</v>
      </c>
      <c r="I4792" s="80">
        <v>1</v>
      </c>
      <c r="J4792" s="79">
        <v>0.86</v>
      </c>
      <c r="K4792" s="79">
        <v>0.86</v>
      </c>
      <c r="O4792" s="4"/>
      <c r="P4792" s="4"/>
      <c r="Q4792" s="4"/>
      <c r="R4792" s="4"/>
      <c r="S4792" s="4"/>
      <c r="T4792" s="4"/>
      <c r="U4792" s="4"/>
      <c r="V4792" s="4"/>
      <c r="W4792" s="4"/>
      <c r="X4792" s="4"/>
      <c r="Y4792" s="4"/>
    </row>
    <row r="4793" spans="1:25" ht="15" customHeight="1">
      <c r="A4793" s="4"/>
      <c r="B4793" s="57" t="s">
        <v>1254</v>
      </c>
      <c r="C4793" s="78" t="s">
        <v>2691</v>
      </c>
      <c r="D4793" s="57" t="s">
        <v>47</v>
      </c>
      <c r="E4793" s="57" t="s">
        <v>2692</v>
      </c>
      <c r="F4793" s="305" t="s">
        <v>1258</v>
      </c>
      <c r="G4793" s="305"/>
      <c r="H4793" s="77" t="s">
        <v>1249</v>
      </c>
      <c r="I4793" s="80">
        <v>1</v>
      </c>
      <c r="J4793" s="79">
        <v>0.08</v>
      </c>
      <c r="K4793" s="79">
        <v>0.08</v>
      </c>
      <c r="O4793" s="4"/>
      <c r="P4793" s="4"/>
      <c r="Q4793" s="4"/>
      <c r="R4793" s="4"/>
      <c r="S4793" s="4"/>
      <c r="T4793" s="4"/>
      <c r="U4793" s="4"/>
      <c r="V4793" s="4"/>
      <c r="W4793" s="4"/>
      <c r="X4793" s="4"/>
      <c r="Y4793" s="4"/>
    </row>
    <row r="4794" spans="1:25" ht="15" customHeight="1">
      <c r="A4794" s="4"/>
      <c r="B4794" s="57" t="s">
        <v>1254</v>
      </c>
      <c r="C4794" s="78" t="s">
        <v>2765</v>
      </c>
      <c r="D4794" s="57" t="s">
        <v>47</v>
      </c>
      <c r="E4794" s="57" t="s">
        <v>2766</v>
      </c>
      <c r="F4794" s="305" t="s">
        <v>1258</v>
      </c>
      <c r="G4794" s="305"/>
      <c r="H4794" s="77" t="s">
        <v>1249</v>
      </c>
      <c r="I4794" s="80">
        <v>1</v>
      </c>
      <c r="J4794" s="79">
        <v>0.86</v>
      </c>
      <c r="K4794" s="79">
        <v>0.86</v>
      </c>
      <c r="O4794" s="4"/>
      <c r="P4794" s="4"/>
      <c r="Q4794" s="4"/>
      <c r="R4794" s="4"/>
      <c r="S4794" s="4"/>
      <c r="T4794" s="4"/>
      <c r="U4794" s="4"/>
      <c r="V4794" s="4"/>
      <c r="W4794" s="4"/>
      <c r="X4794" s="4"/>
      <c r="Y4794" s="4"/>
    </row>
    <row r="4795" spans="1:25" ht="15" customHeight="1">
      <c r="A4795" s="4"/>
      <c r="B4795" s="60"/>
      <c r="C4795" s="60"/>
      <c r="D4795" s="60"/>
      <c r="E4795" s="60"/>
      <c r="F4795" s="60" t="s">
        <v>1260</v>
      </c>
      <c r="G4795" s="82">
        <v>38.85</v>
      </c>
      <c r="H4795" s="60" t="s">
        <v>1261</v>
      </c>
      <c r="I4795" s="82">
        <v>0</v>
      </c>
      <c r="J4795" s="60" t="s">
        <v>1262</v>
      </c>
      <c r="K4795" s="82">
        <v>38.85</v>
      </c>
      <c r="O4795" s="4"/>
      <c r="P4795" s="4"/>
      <c r="Q4795" s="4"/>
      <c r="R4795" s="4"/>
      <c r="S4795" s="4"/>
      <c r="T4795" s="4"/>
      <c r="U4795" s="4"/>
      <c r="V4795" s="4"/>
      <c r="W4795" s="4"/>
      <c r="X4795" s="4"/>
      <c r="Y4795" s="4"/>
    </row>
    <row r="4796" spans="1:25" ht="15" customHeight="1" thickBot="1">
      <c r="A4796" s="4"/>
      <c r="B4796" s="60"/>
      <c r="C4796" s="60"/>
      <c r="D4796" s="60"/>
      <c r="E4796" s="60"/>
      <c r="F4796" s="60" t="s">
        <v>1263</v>
      </c>
      <c r="G4796" s="82">
        <v>8.6</v>
      </c>
      <c r="H4796" s="60"/>
      <c r="I4796" s="306" t="s">
        <v>1264</v>
      </c>
      <c r="J4796" s="306"/>
      <c r="K4796" s="82">
        <v>54.06</v>
      </c>
      <c r="O4796" s="4"/>
      <c r="P4796" s="4"/>
      <c r="Q4796" s="4"/>
      <c r="R4796" s="4"/>
      <c r="S4796" s="4"/>
      <c r="T4796" s="4"/>
      <c r="U4796" s="4"/>
      <c r="V4796" s="4"/>
      <c r="W4796" s="4"/>
      <c r="X4796" s="4"/>
      <c r="Y4796" s="4"/>
    </row>
    <row r="4797" spans="1:25" ht="15" customHeight="1" thickTop="1">
      <c r="A4797" s="4"/>
      <c r="B4797" s="72"/>
      <c r="C4797" s="72"/>
      <c r="D4797" s="72"/>
      <c r="E4797" s="72"/>
      <c r="F4797" s="72"/>
      <c r="G4797" s="72"/>
      <c r="H4797" s="72"/>
      <c r="I4797" s="72"/>
      <c r="J4797" s="72"/>
      <c r="K4797" s="72"/>
      <c r="O4797" s="4"/>
      <c r="P4797" s="4"/>
      <c r="Q4797" s="4"/>
      <c r="R4797" s="4"/>
      <c r="S4797" s="4"/>
      <c r="T4797" s="4"/>
      <c r="U4797" s="4"/>
      <c r="V4797" s="4"/>
      <c r="W4797" s="4"/>
      <c r="X4797" s="4"/>
      <c r="Y4797" s="4"/>
    </row>
    <row r="4798" spans="1:25" ht="15" customHeight="1">
      <c r="A4798" s="4"/>
      <c r="B4798" s="61"/>
      <c r="C4798" s="62" t="s">
        <v>19</v>
      </c>
      <c r="D4798" s="61" t="s">
        <v>20</v>
      </c>
      <c r="E4798" s="61" t="s">
        <v>21</v>
      </c>
      <c r="F4798" s="303" t="s">
        <v>1242</v>
      </c>
      <c r="G4798" s="303"/>
      <c r="H4798" s="67" t="s">
        <v>22</v>
      </c>
      <c r="I4798" s="62" t="s">
        <v>23</v>
      </c>
      <c r="J4798" s="62" t="s">
        <v>24</v>
      </c>
      <c r="K4798" s="62" t="s">
        <v>17</v>
      </c>
      <c r="O4798" s="4"/>
      <c r="P4798" s="4"/>
      <c r="Q4798" s="4"/>
      <c r="R4798" s="4"/>
      <c r="S4798" s="4"/>
      <c r="T4798" s="4"/>
      <c r="U4798" s="4"/>
      <c r="V4798" s="4"/>
      <c r="W4798" s="4"/>
      <c r="X4798" s="4"/>
      <c r="Y4798" s="4"/>
    </row>
    <row r="4799" spans="1:25" ht="15" customHeight="1">
      <c r="A4799" s="4"/>
      <c r="B4799" s="58" t="s">
        <v>1243</v>
      </c>
      <c r="C4799" s="69" t="s">
        <v>1301</v>
      </c>
      <c r="D4799" s="58" t="s">
        <v>47</v>
      </c>
      <c r="E4799" s="58" t="s">
        <v>1302</v>
      </c>
      <c r="F4799" s="304" t="s">
        <v>1248</v>
      </c>
      <c r="G4799" s="304"/>
      <c r="H4799" s="68" t="s">
        <v>1249</v>
      </c>
      <c r="I4799" s="71">
        <v>1</v>
      </c>
      <c r="J4799" s="70">
        <v>30.48</v>
      </c>
      <c r="K4799" s="70">
        <v>30.48</v>
      </c>
      <c r="O4799" s="4"/>
      <c r="P4799" s="4"/>
      <c r="Q4799" s="4"/>
      <c r="R4799" s="4"/>
      <c r="S4799" s="4"/>
      <c r="T4799" s="4"/>
      <c r="U4799" s="4"/>
      <c r="V4799" s="4"/>
      <c r="W4799" s="4"/>
      <c r="X4799" s="4"/>
      <c r="Y4799" s="4"/>
    </row>
    <row r="4800" spans="1:25" ht="15" customHeight="1">
      <c r="A4800" s="4"/>
      <c r="B4800" s="59" t="s">
        <v>1245</v>
      </c>
      <c r="C4800" s="74" t="s">
        <v>2896</v>
      </c>
      <c r="D4800" s="59" t="s">
        <v>47</v>
      </c>
      <c r="E4800" s="59" t="s">
        <v>2897</v>
      </c>
      <c r="F4800" s="308" t="s">
        <v>1248</v>
      </c>
      <c r="G4800" s="308"/>
      <c r="H4800" s="73" t="s">
        <v>1249</v>
      </c>
      <c r="I4800" s="76">
        <v>1</v>
      </c>
      <c r="J4800" s="75">
        <v>0.43</v>
      </c>
      <c r="K4800" s="75">
        <v>0.43</v>
      </c>
      <c r="O4800" s="4"/>
      <c r="P4800" s="4"/>
      <c r="Q4800" s="4"/>
      <c r="R4800" s="4"/>
      <c r="S4800" s="4"/>
      <c r="T4800" s="4"/>
      <c r="U4800" s="4"/>
      <c r="V4800" s="4"/>
      <c r="W4800" s="4"/>
      <c r="X4800" s="4"/>
      <c r="Y4800" s="4"/>
    </row>
    <row r="4801" spans="1:25" ht="15" customHeight="1">
      <c r="A4801" s="4"/>
      <c r="B4801" s="57" t="s">
        <v>1254</v>
      </c>
      <c r="C4801" s="78" t="s">
        <v>2775</v>
      </c>
      <c r="D4801" s="57" t="s">
        <v>47</v>
      </c>
      <c r="E4801" s="57" t="s">
        <v>2776</v>
      </c>
      <c r="F4801" s="305" t="s">
        <v>1258</v>
      </c>
      <c r="G4801" s="305"/>
      <c r="H4801" s="77" t="s">
        <v>1249</v>
      </c>
      <c r="I4801" s="80">
        <v>1</v>
      </c>
      <c r="J4801" s="79">
        <v>0.31</v>
      </c>
      <c r="K4801" s="79">
        <v>0.31</v>
      </c>
      <c r="O4801" s="4"/>
      <c r="P4801" s="4"/>
      <c r="Q4801" s="4"/>
      <c r="R4801" s="4"/>
      <c r="S4801" s="4"/>
      <c r="T4801" s="4"/>
      <c r="U4801" s="4"/>
      <c r="V4801" s="4"/>
      <c r="W4801" s="4"/>
      <c r="X4801" s="4"/>
      <c r="Y4801" s="4"/>
    </row>
    <row r="4802" spans="1:25" ht="15" customHeight="1">
      <c r="A4802" s="4"/>
      <c r="B4802" s="57" t="s">
        <v>1254</v>
      </c>
      <c r="C4802" s="78" t="s">
        <v>2691</v>
      </c>
      <c r="D4802" s="57" t="s">
        <v>47</v>
      </c>
      <c r="E4802" s="57" t="s">
        <v>2692</v>
      </c>
      <c r="F4802" s="305" t="s">
        <v>1258</v>
      </c>
      <c r="G4802" s="305"/>
      <c r="H4802" s="77" t="s">
        <v>1249</v>
      </c>
      <c r="I4802" s="80">
        <v>1</v>
      </c>
      <c r="J4802" s="79">
        <v>0.08</v>
      </c>
      <c r="K4802" s="79">
        <v>0.08</v>
      </c>
      <c r="O4802" s="4"/>
      <c r="P4802" s="4"/>
      <c r="Q4802" s="4"/>
      <c r="R4802" s="4"/>
      <c r="S4802" s="4"/>
      <c r="T4802" s="4"/>
      <c r="U4802" s="4"/>
      <c r="V4802" s="4"/>
      <c r="W4802" s="4"/>
      <c r="X4802" s="4"/>
      <c r="Y4802" s="4"/>
    </row>
    <row r="4803" spans="1:25" ht="15" customHeight="1">
      <c r="A4803" s="4"/>
      <c r="B4803" s="57" t="s">
        <v>1254</v>
      </c>
      <c r="C4803" s="78" t="s">
        <v>2693</v>
      </c>
      <c r="D4803" s="57" t="s">
        <v>47</v>
      </c>
      <c r="E4803" s="57" t="s">
        <v>2694</v>
      </c>
      <c r="F4803" s="305" t="s">
        <v>1258</v>
      </c>
      <c r="G4803" s="305"/>
      <c r="H4803" s="77" t="s">
        <v>1249</v>
      </c>
      <c r="I4803" s="80">
        <v>1</v>
      </c>
      <c r="J4803" s="79">
        <v>0.86</v>
      </c>
      <c r="K4803" s="79">
        <v>0.86</v>
      </c>
      <c r="O4803" s="4"/>
      <c r="P4803" s="4"/>
      <c r="Q4803" s="4"/>
      <c r="R4803" s="4"/>
      <c r="S4803" s="4"/>
      <c r="T4803" s="4"/>
      <c r="U4803" s="4"/>
      <c r="V4803" s="4"/>
      <c r="W4803" s="4"/>
      <c r="X4803" s="4"/>
      <c r="Y4803" s="4"/>
    </row>
    <row r="4804" spans="1:25" ht="15" customHeight="1">
      <c r="A4804" s="4"/>
      <c r="B4804" s="57" t="s">
        <v>1254</v>
      </c>
      <c r="C4804" s="78" t="s">
        <v>2771</v>
      </c>
      <c r="D4804" s="57" t="s">
        <v>47</v>
      </c>
      <c r="E4804" s="57" t="s">
        <v>2772</v>
      </c>
      <c r="F4804" s="305" t="s">
        <v>1258</v>
      </c>
      <c r="G4804" s="305"/>
      <c r="H4804" s="77" t="s">
        <v>1249</v>
      </c>
      <c r="I4804" s="80">
        <v>1</v>
      </c>
      <c r="J4804" s="79">
        <v>1.1299999999999999</v>
      </c>
      <c r="K4804" s="79">
        <v>1.1299999999999999</v>
      </c>
      <c r="O4804" s="4"/>
      <c r="P4804" s="4"/>
      <c r="Q4804" s="4"/>
      <c r="R4804" s="4"/>
      <c r="S4804" s="4"/>
      <c r="T4804" s="4"/>
      <c r="U4804" s="4"/>
      <c r="V4804" s="4"/>
      <c r="W4804" s="4"/>
      <c r="X4804" s="4"/>
      <c r="Y4804" s="4"/>
    </row>
    <row r="4805" spans="1:25" ht="15" customHeight="1">
      <c r="A4805" s="4"/>
      <c r="B4805" s="57" t="s">
        <v>1254</v>
      </c>
      <c r="C4805" s="78" t="s">
        <v>2898</v>
      </c>
      <c r="D4805" s="57" t="s">
        <v>47</v>
      </c>
      <c r="E4805" s="57" t="s">
        <v>2899</v>
      </c>
      <c r="F4805" s="305" t="s">
        <v>1402</v>
      </c>
      <c r="G4805" s="305"/>
      <c r="H4805" s="77" t="s">
        <v>1249</v>
      </c>
      <c r="I4805" s="80">
        <v>1</v>
      </c>
      <c r="J4805" s="79">
        <v>24.12</v>
      </c>
      <c r="K4805" s="79">
        <v>24.12</v>
      </c>
      <c r="O4805" s="4"/>
      <c r="P4805" s="4"/>
      <c r="Q4805" s="4"/>
      <c r="R4805" s="4"/>
      <c r="S4805" s="4"/>
      <c r="T4805" s="4"/>
      <c r="U4805" s="4"/>
      <c r="V4805" s="4"/>
      <c r="W4805" s="4"/>
      <c r="X4805" s="4"/>
      <c r="Y4805" s="4"/>
    </row>
    <row r="4806" spans="1:25" ht="15" customHeight="1">
      <c r="A4806" s="4"/>
      <c r="B4806" s="57" t="s">
        <v>1254</v>
      </c>
      <c r="C4806" s="78" t="s">
        <v>2689</v>
      </c>
      <c r="D4806" s="57" t="s">
        <v>47</v>
      </c>
      <c r="E4806" s="57" t="s">
        <v>2690</v>
      </c>
      <c r="F4806" s="305" t="s">
        <v>1258</v>
      </c>
      <c r="G4806" s="305"/>
      <c r="H4806" s="77" t="s">
        <v>1249</v>
      </c>
      <c r="I4806" s="80">
        <v>1</v>
      </c>
      <c r="J4806" s="79">
        <v>1.43</v>
      </c>
      <c r="K4806" s="79">
        <v>1.43</v>
      </c>
      <c r="O4806" s="4"/>
      <c r="P4806" s="4"/>
      <c r="Q4806" s="4"/>
      <c r="R4806" s="4"/>
      <c r="S4806" s="4"/>
      <c r="T4806" s="4"/>
      <c r="U4806" s="4"/>
      <c r="V4806" s="4"/>
      <c r="W4806" s="4"/>
      <c r="X4806" s="4"/>
      <c r="Y4806" s="4"/>
    </row>
    <row r="4807" spans="1:25" ht="15" customHeight="1">
      <c r="A4807" s="4"/>
      <c r="B4807" s="57" t="s">
        <v>1254</v>
      </c>
      <c r="C4807" s="78" t="s">
        <v>2697</v>
      </c>
      <c r="D4807" s="57" t="s">
        <v>47</v>
      </c>
      <c r="E4807" s="57" t="s">
        <v>2698</v>
      </c>
      <c r="F4807" s="305" t="s">
        <v>1258</v>
      </c>
      <c r="G4807" s="305"/>
      <c r="H4807" s="77" t="s">
        <v>1249</v>
      </c>
      <c r="I4807" s="80">
        <v>1</v>
      </c>
      <c r="J4807" s="79">
        <v>2.12</v>
      </c>
      <c r="K4807" s="79">
        <v>2.12</v>
      </c>
      <c r="O4807" s="4"/>
      <c r="P4807" s="4"/>
      <c r="Q4807" s="4"/>
      <c r="R4807" s="4"/>
      <c r="S4807" s="4"/>
      <c r="T4807" s="4"/>
      <c r="U4807" s="4"/>
      <c r="V4807" s="4"/>
      <c r="W4807" s="4"/>
      <c r="X4807" s="4"/>
      <c r="Y4807" s="4"/>
    </row>
    <row r="4808" spans="1:25" ht="15" customHeight="1">
      <c r="A4808" s="4"/>
      <c r="B4808" s="60"/>
      <c r="C4808" s="60"/>
      <c r="D4808" s="60"/>
      <c r="E4808" s="60"/>
      <c r="F4808" s="60" t="s">
        <v>1260</v>
      </c>
      <c r="G4808" s="82">
        <v>24.55</v>
      </c>
      <c r="H4808" s="60" t="s">
        <v>1261</v>
      </c>
      <c r="I4808" s="82">
        <v>0</v>
      </c>
      <c r="J4808" s="60" t="s">
        <v>1262</v>
      </c>
      <c r="K4808" s="82">
        <v>24.55</v>
      </c>
      <c r="O4808" s="4"/>
      <c r="P4808" s="4"/>
      <c r="Q4808" s="4"/>
      <c r="R4808" s="4"/>
      <c r="S4808" s="4"/>
      <c r="T4808" s="4"/>
      <c r="U4808" s="4"/>
      <c r="V4808" s="4"/>
      <c r="W4808" s="4"/>
      <c r="X4808" s="4"/>
      <c r="Y4808" s="4"/>
    </row>
    <row r="4809" spans="1:25" ht="15" customHeight="1" thickBot="1">
      <c r="A4809" s="4"/>
      <c r="B4809" s="60"/>
      <c r="C4809" s="60"/>
      <c r="D4809" s="60"/>
      <c r="E4809" s="60"/>
      <c r="F4809" s="60" t="s">
        <v>1263</v>
      </c>
      <c r="G4809" s="82">
        <v>5.76</v>
      </c>
      <c r="H4809" s="60"/>
      <c r="I4809" s="306" t="s">
        <v>1264</v>
      </c>
      <c r="J4809" s="306"/>
      <c r="K4809" s="82">
        <v>36.24</v>
      </c>
      <c r="O4809" s="4"/>
      <c r="P4809" s="4"/>
      <c r="Q4809" s="4"/>
      <c r="R4809" s="4"/>
      <c r="S4809" s="4"/>
      <c r="T4809" s="4"/>
      <c r="U4809" s="4"/>
      <c r="V4809" s="4"/>
      <c r="W4809" s="4"/>
      <c r="X4809" s="4"/>
      <c r="Y4809" s="4"/>
    </row>
    <row r="4810" spans="1:25" ht="15" customHeight="1" thickTop="1">
      <c r="A4810" s="4"/>
      <c r="B4810" s="72"/>
      <c r="C4810" s="72"/>
      <c r="D4810" s="72"/>
      <c r="E4810" s="72"/>
      <c r="F4810" s="72"/>
      <c r="G4810" s="72"/>
      <c r="H4810" s="72"/>
      <c r="I4810" s="72"/>
      <c r="J4810" s="72"/>
      <c r="K4810" s="72"/>
      <c r="O4810" s="4"/>
      <c r="P4810" s="4"/>
      <c r="Q4810" s="4"/>
      <c r="R4810" s="4"/>
      <c r="S4810" s="4"/>
      <c r="T4810" s="4"/>
      <c r="U4810" s="4"/>
      <c r="V4810" s="4"/>
      <c r="W4810" s="4"/>
      <c r="X4810" s="4"/>
      <c r="Y4810" s="4"/>
    </row>
    <row r="4811" spans="1:25" ht="15" customHeight="1">
      <c r="A4811" s="4"/>
      <c r="B4811" s="61"/>
      <c r="C4811" s="62" t="s">
        <v>19</v>
      </c>
      <c r="D4811" s="61" t="s">
        <v>20</v>
      </c>
      <c r="E4811" s="61" t="s">
        <v>21</v>
      </c>
      <c r="F4811" s="303" t="s">
        <v>1242</v>
      </c>
      <c r="G4811" s="303"/>
      <c r="H4811" s="67" t="s">
        <v>22</v>
      </c>
      <c r="I4811" s="62" t="s">
        <v>23</v>
      </c>
      <c r="J4811" s="62" t="s">
        <v>24</v>
      </c>
      <c r="K4811" s="62" t="s">
        <v>17</v>
      </c>
      <c r="O4811" s="4"/>
      <c r="P4811" s="4"/>
      <c r="Q4811" s="4"/>
      <c r="R4811" s="4"/>
      <c r="S4811" s="4"/>
      <c r="T4811" s="4"/>
      <c r="U4811" s="4"/>
      <c r="V4811" s="4"/>
      <c r="W4811" s="4"/>
      <c r="X4811" s="4"/>
      <c r="Y4811" s="4"/>
    </row>
    <row r="4812" spans="1:25" ht="15" customHeight="1">
      <c r="A4812" s="4"/>
      <c r="B4812" s="58" t="s">
        <v>1243</v>
      </c>
      <c r="C4812" s="69" t="s">
        <v>1509</v>
      </c>
      <c r="D4812" s="58" t="s">
        <v>47</v>
      </c>
      <c r="E4812" s="58" t="s">
        <v>1510</v>
      </c>
      <c r="F4812" s="304" t="s">
        <v>1248</v>
      </c>
      <c r="G4812" s="304"/>
      <c r="H4812" s="68" t="s">
        <v>1249</v>
      </c>
      <c r="I4812" s="71">
        <v>1</v>
      </c>
      <c r="J4812" s="70">
        <v>67.930000000000007</v>
      </c>
      <c r="K4812" s="70">
        <v>67.930000000000007</v>
      </c>
      <c r="O4812" s="4"/>
      <c r="P4812" s="4"/>
      <c r="Q4812" s="4"/>
      <c r="R4812" s="4"/>
      <c r="S4812" s="4"/>
      <c r="T4812" s="4"/>
      <c r="U4812" s="4"/>
      <c r="V4812" s="4"/>
      <c r="W4812" s="4"/>
      <c r="X4812" s="4"/>
      <c r="Y4812" s="4"/>
    </row>
    <row r="4813" spans="1:25" ht="15" customHeight="1">
      <c r="A4813" s="4"/>
      <c r="B4813" s="59" t="s">
        <v>1245</v>
      </c>
      <c r="C4813" s="74" t="s">
        <v>2900</v>
      </c>
      <c r="D4813" s="59" t="s">
        <v>47</v>
      </c>
      <c r="E4813" s="59" t="s">
        <v>2901</v>
      </c>
      <c r="F4813" s="308" t="s">
        <v>1248</v>
      </c>
      <c r="G4813" s="308"/>
      <c r="H4813" s="73" t="s">
        <v>1249</v>
      </c>
      <c r="I4813" s="76">
        <v>1</v>
      </c>
      <c r="J4813" s="75">
        <v>1.35</v>
      </c>
      <c r="K4813" s="75">
        <v>1.35</v>
      </c>
      <c r="O4813" s="4"/>
      <c r="P4813" s="4"/>
      <c r="Q4813" s="4"/>
      <c r="R4813" s="4"/>
      <c r="S4813" s="4"/>
      <c r="T4813" s="4"/>
      <c r="U4813" s="4"/>
      <c r="V4813" s="4"/>
      <c r="W4813" s="4"/>
      <c r="X4813" s="4"/>
      <c r="Y4813" s="4"/>
    </row>
    <row r="4814" spans="1:25" ht="15" customHeight="1">
      <c r="A4814" s="4"/>
      <c r="B4814" s="57" t="s">
        <v>1254</v>
      </c>
      <c r="C4814" s="78" t="s">
        <v>3024</v>
      </c>
      <c r="D4814" s="57" t="s">
        <v>47</v>
      </c>
      <c r="E4814" s="57" t="s">
        <v>3025</v>
      </c>
      <c r="F4814" s="305" t="s">
        <v>1258</v>
      </c>
      <c r="G4814" s="305"/>
      <c r="H4814" s="77" t="s">
        <v>1249</v>
      </c>
      <c r="I4814" s="80">
        <v>1</v>
      </c>
      <c r="J4814" s="79">
        <v>0.08</v>
      </c>
      <c r="K4814" s="79">
        <v>0.08</v>
      </c>
      <c r="O4814" s="4"/>
      <c r="P4814" s="4"/>
      <c r="Q4814" s="4"/>
      <c r="R4814" s="4"/>
      <c r="S4814" s="4"/>
      <c r="T4814" s="4"/>
      <c r="U4814" s="4"/>
      <c r="V4814" s="4"/>
      <c r="W4814" s="4"/>
      <c r="X4814" s="4"/>
      <c r="Y4814" s="4"/>
    </row>
    <row r="4815" spans="1:25" ht="15" customHeight="1">
      <c r="A4815" s="4"/>
      <c r="B4815" s="57" t="s">
        <v>1254</v>
      </c>
      <c r="C4815" s="78" t="s">
        <v>2902</v>
      </c>
      <c r="D4815" s="57" t="s">
        <v>47</v>
      </c>
      <c r="E4815" s="57" t="s">
        <v>2903</v>
      </c>
      <c r="F4815" s="305" t="s">
        <v>1402</v>
      </c>
      <c r="G4815" s="305"/>
      <c r="H4815" s="77" t="s">
        <v>1249</v>
      </c>
      <c r="I4815" s="80">
        <v>1</v>
      </c>
      <c r="J4815" s="79">
        <v>63.71</v>
      </c>
      <c r="K4815" s="79">
        <v>63.71</v>
      </c>
      <c r="O4815" s="4"/>
      <c r="P4815" s="4"/>
      <c r="Q4815" s="4"/>
      <c r="R4815" s="4"/>
      <c r="S4815" s="4"/>
      <c r="T4815" s="4"/>
      <c r="U4815" s="4"/>
      <c r="V4815" s="4"/>
      <c r="W4815" s="4"/>
      <c r="X4815" s="4"/>
      <c r="Y4815" s="4"/>
    </row>
    <row r="4816" spans="1:25" ht="15" customHeight="1">
      <c r="A4816" s="4"/>
      <c r="B4816" s="57" t="s">
        <v>1254</v>
      </c>
      <c r="C4816" s="78" t="s">
        <v>2691</v>
      </c>
      <c r="D4816" s="57" t="s">
        <v>47</v>
      </c>
      <c r="E4816" s="57" t="s">
        <v>2692</v>
      </c>
      <c r="F4816" s="305" t="s">
        <v>1258</v>
      </c>
      <c r="G4816" s="305"/>
      <c r="H4816" s="77" t="s">
        <v>1249</v>
      </c>
      <c r="I4816" s="80">
        <v>1</v>
      </c>
      <c r="J4816" s="79">
        <v>0.08</v>
      </c>
      <c r="K4816" s="79">
        <v>0.08</v>
      </c>
      <c r="O4816" s="4"/>
      <c r="P4816" s="4"/>
      <c r="Q4816" s="4"/>
      <c r="R4816" s="4"/>
      <c r="S4816" s="4"/>
      <c r="T4816" s="4"/>
      <c r="U4816" s="4"/>
      <c r="V4816" s="4"/>
      <c r="W4816" s="4"/>
      <c r="X4816" s="4"/>
      <c r="Y4816" s="4"/>
    </row>
    <row r="4817" spans="1:25" ht="15" customHeight="1">
      <c r="A4817" s="4"/>
      <c r="B4817" s="57" t="s">
        <v>1254</v>
      </c>
      <c r="C4817" s="78" t="s">
        <v>3026</v>
      </c>
      <c r="D4817" s="57" t="s">
        <v>47</v>
      </c>
      <c r="E4817" s="57" t="s">
        <v>3027</v>
      </c>
      <c r="F4817" s="305" t="s">
        <v>1258</v>
      </c>
      <c r="G4817" s="305"/>
      <c r="H4817" s="77" t="s">
        <v>1249</v>
      </c>
      <c r="I4817" s="80">
        <v>1</v>
      </c>
      <c r="J4817" s="79">
        <v>1.28</v>
      </c>
      <c r="K4817" s="79">
        <v>1.28</v>
      </c>
      <c r="O4817" s="4"/>
      <c r="P4817" s="4"/>
      <c r="Q4817" s="4"/>
      <c r="R4817" s="4"/>
      <c r="S4817" s="4"/>
      <c r="T4817" s="4"/>
      <c r="U4817" s="4"/>
      <c r="V4817" s="4"/>
      <c r="W4817" s="4"/>
      <c r="X4817" s="4"/>
      <c r="Y4817" s="4"/>
    </row>
    <row r="4818" spans="1:25" ht="15" customHeight="1">
      <c r="A4818" s="4"/>
      <c r="B4818" s="57" t="s">
        <v>1254</v>
      </c>
      <c r="C4818" s="78" t="s">
        <v>2689</v>
      </c>
      <c r="D4818" s="57" t="s">
        <v>47</v>
      </c>
      <c r="E4818" s="57" t="s">
        <v>2690</v>
      </c>
      <c r="F4818" s="305" t="s">
        <v>1258</v>
      </c>
      <c r="G4818" s="305"/>
      <c r="H4818" s="77" t="s">
        <v>1249</v>
      </c>
      <c r="I4818" s="80">
        <v>1</v>
      </c>
      <c r="J4818" s="79">
        <v>1.43</v>
      </c>
      <c r="K4818" s="79">
        <v>1.43</v>
      </c>
      <c r="O4818" s="4"/>
      <c r="P4818" s="4"/>
      <c r="Q4818" s="4"/>
      <c r="R4818" s="4"/>
      <c r="S4818" s="4"/>
      <c r="T4818" s="4"/>
      <c r="U4818" s="4"/>
      <c r="V4818" s="4"/>
      <c r="W4818" s="4"/>
      <c r="X4818" s="4"/>
      <c r="Y4818" s="4"/>
    </row>
    <row r="4819" spans="1:25" ht="15" customHeight="1">
      <c r="A4819" s="4"/>
      <c r="B4819" s="60"/>
      <c r="C4819" s="60"/>
      <c r="D4819" s="60"/>
      <c r="E4819" s="60"/>
      <c r="F4819" s="60" t="s">
        <v>1260</v>
      </c>
      <c r="G4819" s="82">
        <v>65.06</v>
      </c>
      <c r="H4819" s="60" t="s">
        <v>1261</v>
      </c>
      <c r="I4819" s="82">
        <v>0</v>
      </c>
      <c r="J4819" s="60" t="s">
        <v>1262</v>
      </c>
      <c r="K4819" s="82">
        <v>65.06</v>
      </c>
      <c r="O4819" s="4"/>
      <c r="P4819" s="4"/>
      <c r="Q4819" s="4"/>
      <c r="R4819" s="4"/>
      <c r="S4819" s="4"/>
      <c r="T4819" s="4"/>
      <c r="U4819" s="4"/>
      <c r="V4819" s="4"/>
      <c r="W4819" s="4"/>
      <c r="X4819" s="4"/>
      <c r="Y4819" s="4"/>
    </row>
    <row r="4820" spans="1:25" ht="15" customHeight="1" thickBot="1">
      <c r="A4820" s="4"/>
      <c r="B4820" s="60"/>
      <c r="C4820" s="60"/>
      <c r="D4820" s="60"/>
      <c r="E4820" s="60"/>
      <c r="F4820" s="60" t="s">
        <v>1263</v>
      </c>
      <c r="G4820" s="82">
        <v>12.85</v>
      </c>
      <c r="H4820" s="60"/>
      <c r="I4820" s="306" t="s">
        <v>1264</v>
      </c>
      <c r="J4820" s="306"/>
      <c r="K4820" s="82">
        <v>80.78</v>
      </c>
      <c r="O4820" s="4"/>
      <c r="P4820" s="4"/>
      <c r="Q4820" s="4"/>
      <c r="R4820" s="4"/>
      <c r="S4820" s="4"/>
      <c r="T4820" s="4"/>
      <c r="U4820" s="4"/>
      <c r="V4820" s="4"/>
      <c r="W4820" s="4"/>
      <c r="X4820" s="4"/>
      <c r="Y4820" s="4"/>
    </row>
    <row r="4821" spans="1:25" ht="15" customHeight="1" thickTop="1">
      <c r="A4821" s="4"/>
      <c r="B4821" s="72"/>
      <c r="C4821" s="72"/>
      <c r="D4821" s="72"/>
      <c r="E4821" s="72"/>
      <c r="F4821" s="72"/>
      <c r="G4821" s="72"/>
      <c r="H4821" s="72"/>
      <c r="I4821" s="72"/>
      <c r="J4821" s="72"/>
      <c r="K4821" s="72"/>
      <c r="O4821" s="4"/>
      <c r="P4821" s="4"/>
      <c r="Q4821" s="4"/>
      <c r="R4821" s="4"/>
      <c r="S4821" s="4"/>
      <c r="T4821" s="4"/>
      <c r="U4821" s="4"/>
      <c r="V4821" s="4"/>
      <c r="W4821" s="4"/>
      <c r="X4821" s="4"/>
      <c r="Y4821" s="4"/>
    </row>
    <row r="4822" spans="1:25" ht="15" customHeight="1">
      <c r="A4822" s="4"/>
      <c r="B4822" s="61"/>
      <c r="C4822" s="62" t="s">
        <v>19</v>
      </c>
      <c r="D4822" s="61" t="s">
        <v>20</v>
      </c>
      <c r="E4822" s="61" t="s">
        <v>21</v>
      </c>
      <c r="F4822" s="303" t="s">
        <v>1242</v>
      </c>
      <c r="G4822" s="303"/>
      <c r="H4822" s="67" t="s">
        <v>22</v>
      </c>
      <c r="I4822" s="62" t="s">
        <v>23</v>
      </c>
      <c r="J4822" s="62" t="s">
        <v>24</v>
      </c>
      <c r="K4822" s="62" t="s">
        <v>17</v>
      </c>
      <c r="O4822" s="4"/>
      <c r="P4822" s="4"/>
      <c r="Q4822" s="4"/>
      <c r="R4822" s="4"/>
      <c r="S4822" s="4"/>
      <c r="T4822" s="4"/>
      <c r="U4822" s="4"/>
      <c r="V4822" s="4"/>
      <c r="W4822" s="4"/>
      <c r="X4822" s="4"/>
      <c r="Y4822" s="4"/>
    </row>
    <row r="4823" spans="1:25" ht="15" customHeight="1">
      <c r="A4823" s="4"/>
      <c r="B4823" s="58" t="s">
        <v>1243</v>
      </c>
      <c r="C4823" s="69" t="s">
        <v>1831</v>
      </c>
      <c r="D4823" s="58" t="s">
        <v>47</v>
      </c>
      <c r="E4823" s="58" t="s">
        <v>1832</v>
      </c>
      <c r="F4823" s="304" t="s">
        <v>1824</v>
      </c>
      <c r="G4823" s="304"/>
      <c r="H4823" s="68" t="s">
        <v>49</v>
      </c>
      <c r="I4823" s="71">
        <v>1</v>
      </c>
      <c r="J4823" s="70">
        <v>67.010000000000005</v>
      </c>
      <c r="K4823" s="70">
        <v>67.010000000000005</v>
      </c>
      <c r="O4823" s="4"/>
      <c r="P4823" s="4"/>
      <c r="Q4823" s="4"/>
      <c r="R4823" s="4"/>
      <c r="S4823" s="4"/>
      <c r="T4823" s="4"/>
      <c r="U4823" s="4"/>
      <c r="V4823" s="4"/>
      <c r="W4823" s="4"/>
      <c r="X4823" s="4"/>
      <c r="Y4823" s="4"/>
    </row>
    <row r="4824" spans="1:25" ht="15" customHeight="1">
      <c r="A4824" s="4"/>
      <c r="B4824" s="59" t="s">
        <v>1245</v>
      </c>
      <c r="C4824" s="74" t="s">
        <v>1246</v>
      </c>
      <c r="D4824" s="59" t="s">
        <v>47</v>
      </c>
      <c r="E4824" s="59" t="s">
        <v>1247</v>
      </c>
      <c r="F4824" s="308" t="s">
        <v>1248</v>
      </c>
      <c r="G4824" s="308"/>
      <c r="H4824" s="73" t="s">
        <v>1249</v>
      </c>
      <c r="I4824" s="76">
        <v>4.8099999999999997E-2</v>
      </c>
      <c r="J4824" s="75">
        <v>22.64</v>
      </c>
      <c r="K4824" s="75">
        <v>1.08</v>
      </c>
      <c r="O4824" s="4"/>
      <c r="P4824" s="4"/>
      <c r="Q4824" s="4"/>
      <c r="R4824" s="4"/>
      <c r="S4824" s="4"/>
      <c r="T4824" s="4"/>
      <c r="U4824" s="4"/>
      <c r="V4824" s="4"/>
      <c r="W4824" s="4"/>
      <c r="X4824" s="4"/>
      <c r="Y4824" s="4"/>
    </row>
    <row r="4825" spans="1:25" ht="15" customHeight="1">
      <c r="A4825" s="4"/>
      <c r="B4825" s="59" t="s">
        <v>1245</v>
      </c>
      <c r="C4825" s="74" t="s">
        <v>1301</v>
      </c>
      <c r="D4825" s="59" t="s">
        <v>47</v>
      </c>
      <c r="E4825" s="59" t="s">
        <v>1302</v>
      </c>
      <c r="F4825" s="308" t="s">
        <v>1248</v>
      </c>
      <c r="G4825" s="308"/>
      <c r="H4825" s="73" t="s">
        <v>1249</v>
      </c>
      <c r="I4825" s="76">
        <v>0.1525</v>
      </c>
      <c r="J4825" s="75">
        <v>30.48</v>
      </c>
      <c r="K4825" s="75">
        <v>4.6399999999999997</v>
      </c>
      <c r="O4825" s="4"/>
      <c r="P4825" s="4"/>
      <c r="Q4825" s="4"/>
      <c r="R4825" s="4"/>
      <c r="S4825" s="4"/>
      <c r="T4825" s="4"/>
      <c r="U4825" s="4"/>
      <c r="V4825" s="4"/>
      <c r="W4825" s="4"/>
      <c r="X4825" s="4"/>
      <c r="Y4825" s="4"/>
    </row>
    <row r="4826" spans="1:25" ht="15" customHeight="1">
      <c r="A4826" s="4"/>
      <c r="B4826" s="57" t="s">
        <v>1254</v>
      </c>
      <c r="C4826" s="78" t="s">
        <v>3028</v>
      </c>
      <c r="D4826" s="57" t="s">
        <v>47</v>
      </c>
      <c r="E4826" s="57" t="s">
        <v>3029</v>
      </c>
      <c r="F4826" s="305" t="s">
        <v>1258</v>
      </c>
      <c r="G4826" s="305"/>
      <c r="H4826" s="77" t="s">
        <v>49</v>
      </c>
      <c r="I4826" s="80">
        <v>1</v>
      </c>
      <c r="J4826" s="79">
        <v>61.21</v>
      </c>
      <c r="K4826" s="79">
        <v>61.21</v>
      </c>
      <c r="O4826" s="4"/>
      <c r="P4826" s="4"/>
      <c r="Q4826" s="4"/>
      <c r="R4826" s="4"/>
      <c r="S4826" s="4"/>
      <c r="T4826" s="4"/>
      <c r="U4826" s="4"/>
      <c r="V4826" s="4"/>
      <c r="W4826" s="4"/>
      <c r="X4826" s="4"/>
      <c r="Y4826" s="4"/>
    </row>
    <row r="4827" spans="1:25" ht="15" customHeight="1">
      <c r="A4827" s="4"/>
      <c r="B4827" s="57" t="s">
        <v>1254</v>
      </c>
      <c r="C4827" s="78" t="s">
        <v>1825</v>
      </c>
      <c r="D4827" s="57" t="s">
        <v>47</v>
      </c>
      <c r="E4827" s="57" t="s">
        <v>1826</v>
      </c>
      <c r="F4827" s="305" t="s">
        <v>1258</v>
      </c>
      <c r="G4827" s="305"/>
      <c r="H4827" s="77" t="s">
        <v>49</v>
      </c>
      <c r="I4827" s="80">
        <v>2.1000000000000001E-2</v>
      </c>
      <c r="J4827" s="79">
        <v>3.99</v>
      </c>
      <c r="K4827" s="79">
        <v>0.08</v>
      </c>
      <c r="O4827" s="4"/>
      <c r="P4827" s="4"/>
      <c r="Q4827" s="4"/>
      <c r="R4827" s="4"/>
      <c r="S4827" s="4"/>
      <c r="T4827" s="4"/>
      <c r="U4827" s="4"/>
      <c r="V4827" s="4"/>
      <c r="W4827" s="4"/>
      <c r="X4827" s="4"/>
      <c r="Y4827" s="4"/>
    </row>
    <row r="4828" spans="1:25" ht="15" customHeight="1">
      <c r="A4828" s="4"/>
      <c r="B4828" s="60"/>
      <c r="C4828" s="60"/>
      <c r="D4828" s="60"/>
      <c r="E4828" s="60"/>
      <c r="F4828" s="60" t="s">
        <v>1260</v>
      </c>
      <c r="G4828" s="82">
        <v>4.51</v>
      </c>
      <c r="H4828" s="60" t="s">
        <v>1261</v>
      </c>
      <c r="I4828" s="82">
        <v>0</v>
      </c>
      <c r="J4828" s="60" t="s">
        <v>1262</v>
      </c>
      <c r="K4828" s="82">
        <v>4.51</v>
      </c>
      <c r="O4828" s="4"/>
      <c r="P4828" s="4"/>
      <c r="Q4828" s="4"/>
      <c r="R4828" s="4"/>
      <c r="S4828" s="4"/>
      <c r="T4828" s="4"/>
      <c r="U4828" s="4"/>
      <c r="V4828" s="4"/>
      <c r="W4828" s="4"/>
      <c r="X4828" s="4"/>
      <c r="Y4828" s="4"/>
    </row>
    <row r="4829" spans="1:25" ht="15" customHeight="1" thickBot="1">
      <c r="A4829" s="4"/>
      <c r="B4829" s="60"/>
      <c r="C4829" s="60"/>
      <c r="D4829" s="60"/>
      <c r="E4829" s="60"/>
      <c r="F4829" s="60" t="s">
        <v>1263</v>
      </c>
      <c r="G4829" s="82">
        <v>12.67</v>
      </c>
      <c r="H4829" s="60"/>
      <c r="I4829" s="306" t="s">
        <v>1264</v>
      </c>
      <c r="J4829" s="306"/>
      <c r="K4829" s="82">
        <v>79.680000000000007</v>
      </c>
      <c r="O4829" s="4"/>
      <c r="P4829" s="4"/>
      <c r="Q4829" s="4"/>
      <c r="R4829" s="4"/>
      <c r="S4829" s="4"/>
      <c r="T4829" s="4"/>
      <c r="U4829" s="4"/>
      <c r="V4829" s="4"/>
      <c r="W4829" s="4"/>
      <c r="X4829" s="4"/>
      <c r="Y4829" s="4"/>
    </row>
    <row r="4830" spans="1:25" ht="15" customHeight="1" thickTop="1">
      <c r="A4830" s="4"/>
      <c r="B4830" s="72"/>
      <c r="C4830" s="72"/>
      <c r="D4830" s="72"/>
      <c r="E4830" s="72"/>
      <c r="F4830" s="72"/>
      <c r="G4830" s="72"/>
      <c r="H4830" s="72"/>
      <c r="I4830" s="72"/>
      <c r="J4830" s="72"/>
      <c r="K4830" s="72"/>
      <c r="O4830" s="4"/>
      <c r="P4830" s="4"/>
      <c r="Q4830" s="4"/>
      <c r="R4830" s="4"/>
      <c r="S4830" s="4"/>
      <c r="T4830" s="4"/>
      <c r="U4830" s="4"/>
      <c r="V4830" s="4"/>
      <c r="W4830" s="4"/>
      <c r="X4830" s="4"/>
      <c r="Y4830" s="4"/>
    </row>
    <row r="4831" spans="1:25" ht="15" customHeight="1">
      <c r="A4831" s="4"/>
      <c r="B4831" s="61"/>
      <c r="C4831" s="62" t="s">
        <v>19</v>
      </c>
      <c r="D4831" s="61" t="s">
        <v>20</v>
      </c>
      <c r="E4831" s="61" t="s">
        <v>21</v>
      </c>
      <c r="F4831" s="303" t="s">
        <v>1242</v>
      </c>
      <c r="G4831" s="303"/>
      <c r="H4831" s="67" t="s">
        <v>22</v>
      </c>
      <c r="I4831" s="62" t="s">
        <v>23</v>
      </c>
      <c r="J4831" s="62" t="s">
        <v>24</v>
      </c>
      <c r="K4831" s="62" t="s">
        <v>17</v>
      </c>
      <c r="O4831" s="4"/>
      <c r="P4831" s="4"/>
      <c r="Q4831" s="4"/>
      <c r="R4831" s="4"/>
      <c r="S4831" s="4"/>
      <c r="T4831" s="4"/>
      <c r="U4831" s="4"/>
      <c r="V4831" s="4"/>
      <c r="W4831" s="4"/>
      <c r="X4831" s="4"/>
      <c r="Y4831" s="4"/>
    </row>
    <row r="4832" spans="1:25" ht="15" customHeight="1">
      <c r="A4832" s="4"/>
      <c r="B4832" s="58" t="s">
        <v>1243</v>
      </c>
      <c r="C4832" s="69" t="s">
        <v>1849</v>
      </c>
      <c r="D4832" s="58" t="s">
        <v>47</v>
      </c>
      <c r="E4832" s="58" t="s">
        <v>1850</v>
      </c>
      <c r="F4832" s="304" t="s">
        <v>1824</v>
      </c>
      <c r="G4832" s="304"/>
      <c r="H4832" s="68" t="s">
        <v>49</v>
      </c>
      <c r="I4832" s="71">
        <v>1</v>
      </c>
      <c r="J4832" s="70">
        <v>11.97</v>
      </c>
      <c r="K4832" s="70">
        <v>11.97</v>
      </c>
      <c r="O4832" s="4"/>
      <c r="P4832" s="4"/>
      <c r="Q4832" s="4"/>
      <c r="R4832" s="4"/>
      <c r="S4832" s="4"/>
      <c r="T4832" s="4"/>
      <c r="U4832" s="4"/>
      <c r="V4832" s="4"/>
      <c r="W4832" s="4"/>
      <c r="X4832" s="4"/>
      <c r="Y4832" s="4"/>
    </row>
    <row r="4833" spans="1:25" ht="15" customHeight="1">
      <c r="A4833" s="4"/>
      <c r="B4833" s="59" t="s">
        <v>1245</v>
      </c>
      <c r="C4833" s="74" t="s">
        <v>1246</v>
      </c>
      <c r="D4833" s="59" t="s">
        <v>47</v>
      </c>
      <c r="E4833" s="59" t="s">
        <v>1247</v>
      </c>
      <c r="F4833" s="308" t="s">
        <v>1248</v>
      </c>
      <c r="G4833" s="308"/>
      <c r="H4833" s="73" t="s">
        <v>1249</v>
      </c>
      <c r="I4833" s="76">
        <v>4.8099999999999997E-2</v>
      </c>
      <c r="J4833" s="75">
        <v>22.64</v>
      </c>
      <c r="K4833" s="75">
        <v>1.08</v>
      </c>
      <c r="O4833" s="4"/>
      <c r="P4833" s="4"/>
      <c r="Q4833" s="4"/>
      <c r="R4833" s="4"/>
      <c r="S4833" s="4"/>
      <c r="T4833" s="4"/>
      <c r="U4833" s="4"/>
      <c r="V4833" s="4"/>
      <c r="W4833" s="4"/>
      <c r="X4833" s="4"/>
      <c r="Y4833" s="4"/>
    </row>
    <row r="4834" spans="1:25" ht="15" customHeight="1">
      <c r="A4834" s="4"/>
      <c r="B4834" s="59" t="s">
        <v>1245</v>
      </c>
      <c r="C4834" s="74" t="s">
        <v>1301</v>
      </c>
      <c r="D4834" s="59" t="s">
        <v>47</v>
      </c>
      <c r="E4834" s="59" t="s">
        <v>1302</v>
      </c>
      <c r="F4834" s="308" t="s">
        <v>1248</v>
      </c>
      <c r="G4834" s="308"/>
      <c r="H4834" s="73" t="s">
        <v>1249</v>
      </c>
      <c r="I4834" s="76">
        <v>0.1525</v>
      </c>
      <c r="J4834" s="75">
        <v>30.48</v>
      </c>
      <c r="K4834" s="75">
        <v>4.6399999999999997</v>
      </c>
      <c r="O4834" s="4"/>
      <c r="P4834" s="4"/>
      <c r="Q4834" s="4"/>
      <c r="R4834" s="4"/>
      <c r="S4834" s="4"/>
      <c r="T4834" s="4"/>
      <c r="U4834" s="4"/>
      <c r="V4834" s="4"/>
      <c r="W4834" s="4"/>
      <c r="X4834" s="4"/>
      <c r="Y4834" s="4"/>
    </row>
    <row r="4835" spans="1:25" ht="15" customHeight="1">
      <c r="A4835" s="4"/>
      <c r="B4835" s="57" t="s">
        <v>1254</v>
      </c>
      <c r="C4835" s="78" t="s">
        <v>1825</v>
      </c>
      <c r="D4835" s="57" t="s">
        <v>47</v>
      </c>
      <c r="E4835" s="57" t="s">
        <v>1826</v>
      </c>
      <c r="F4835" s="305" t="s">
        <v>1258</v>
      </c>
      <c r="G4835" s="305"/>
      <c r="H4835" s="77" t="s">
        <v>49</v>
      </c>
      <c r="I4835" s="80">
        <v>2.1000000000000001E-2</v>
      </c>
      <c r="J4835" s="79">
        <v>3.99</v>
      </c>
      <c r="K4835" s="79">
        <v>0.08</v>
      </c>
      <c r="O4835" s="4"/>
      <c r="P4835" s="4"/>
      <c r="Q4835" s="4"/>
      <c r="R4835" s="4"/>
      <c r="S4835" s="4"/>
      <c r="T4835" s="4"/>
      <c r="U4835" s="4"/>
      <c r="V4835" s="4"/>
      <c r="W4835" s="4"/>
      <c r="X4835" s="4"/>
      <c r="Y4835" s="4"/>
    </row>
    <row r="4836" spans="1:25" ht="15" customHeight="1">
      <c r="A4836" s="4"/>
      <c r="B4836" s="57" t="s">
        <v>1254</v>
      </c>
      <c r="C4836" s="78" t="s">
        <v>3030</v>
      </c>
      <c r="D4836" s="57" t="s">
        <v>47</v>
      </c>
      <c r="E4836" s="57" t="s">
        <v>3031</v>
      </c>
      <c r="F4836" s="305" t="s">
        <v>1258</v>
      </c>
      <c r="G4836" s="305"/>
      <c r="H4836" s="77" t="s">
        <v>49</v>
      </c>
      <c r="I4836" s="80">
        <v>1</v>
      </c>
      <c r="J4836" s="79">
        <v>6.17</v>
      </c>
      <c r="K4836" s="79">
        <v>6.17</v>
      </c>
      <c r="O4836" s="4"/>
      <c r="P4836" s="4"/>
      <c r="Q4836" s="4"/>
      <c r="R4836" s="4"/>
      <c r="S4836" s="4"/>
      <c r="T4836" s="4"/>
      <c r="U4836" s="4"/>
      <c r="V4836" s="4"/>
      <c r="W4836" s="4"/>
      <c r="X4836" s="4"/>
      <c r="Y4836" s="4"/>
    </row>
    <row r="4837" spans="1:25" ht="15" customHeight="1">
      <c r="A4837" s="4"/>
      <c r="B4837" s="60"/>
      <c r="C4837" s="60"/>
      <c r="D4837" s="60"/>
      <c r="E4837" s="60"/>
      <c r="F4837" s="60" t="s">
        <v>1260</v>
      </c>
      <c r="G4837" s="82">
        <v>4.51</v>
      </c>
      <c r="H4837" s="60" t="s">
        <v>1261</v>
      </c>
      <c r="I4837" s="82">
        <v>0</v>
      </c>
      <c r="J4837" s="60" t="s">
        <v>1262</v>
      </c>
      <c r="K4837" s="82">
        <v>4.51</v>
      </c>
      <c r="O4837" s="4"/>
      <c r="P4837" s="4"/>
      <c r="Q4837" s="4"/>
      <c r="R4837" s="4"/>
      <c r="S4837" s="4"/>
      <c r="T4837" s="4"/>
      <c r="U4837" s="4"/>
      <c r="V4837" s="4"/>
      <c r="W4837" s="4"/>
      <c r="X4837" s="4"/>
      <c r="Y4837" s="4"/>
    </row>
    <row r="4838" spans="1:25" ht="15" customHeight="1" thickBot="1">
      <c r="A4838" s="4"/>
      <c r="B4838" s="60"/>
      <c r="C4838" s="60"/>
      <c r="D4838" s="60"/>
      <c r="E4838" s="60"/>
      <c r="F4838" s="60" t="s">
        <v>1263</v>
      </c>
      <c r="G4838" s="82">
        <v>2.2599999999999998</v>
      </c>
      <c r="H4838" s="60"/>
      <c r="I4838" s="306" t="s">
        <v>1264</v>
      </c>
      <c r="J4838" s="306"/>
      <c r="K4838" s="82">
        <v>14.23</v>
      </c>
      <c r="O4838" s="4"/>
      <c r="P4838" s="4"/>
      <c r="Q4838" s="4"/>
      <c r="R4838" s="4"/>
      <c r="S4838" s="4"/>
      <c r="T4838" s="4"/>
      <c r="U4838" s="4"/>
      <c r="V4838" s="4"/>
      <c r="W4838" s="4"/>
      <c r="X4838" s="4"/>
      <c r="Y4838" s="4"/>
    </row>
    <row r="4839" spans="1:25" ht="15" customHeight="1" thickTop="1">
      <c r="A4839" s="4"/>
      <c r="B4839" s="72"/>
      <c r="C4839" s="72"/>
      <c r="D4839" s="72"/>
      <c r="E4839" s="72"/>
      <c r="F4839" s="72"/>
      <c r="G4839" s="72"/>
      <c r="H4839" s="72"/>
      <c r="I4839" s="72"/>
      <c r="J4839" s="72"/>
      <c r="K4839" s="72"/>
      <c r="O4839" s="4"/>
      <c r="P4839" s="4"/>
      <c r="Q4839" s="4"/>
      <c r="R4839" s="4"/>
      <c r="S4839" s="4"/>
      <c r="T4839" s="4"/>
      <c r="U4839" s="4"/>
      <c r="V4839" s="4"/>
      <c r="W4839" s="4"/>
      <c r="X4839" s="4"/>
      <c r="Y4839" s="4"/>
    </row>
    <row r="4840" spans="1:25" ht="15" customHeight="1">
      <c r="A4840" s="4"/>
      <c r="B4840" s="61"/>
      <c r="C4840" s="62" t="s">
        <v>19</v>
      </c>
      <c r="D4840" s="61" t="s">
        <v>20</v>
      </c>
      <c r="E4840" s="61" t="s">
        <v>21</v>
      </c>
      <c r="F4840" s="303" t="s">
        <v>1242</v>
      </c>
      <c r="G4840" s="303"/>
      <c r="H4840" s="67" t="s">
        <v>22</v>
      </c>
      <c r="I4840" s="62" t="s">
        <v>23</v>
      </c>
      <c r="J4840" s="62" t="s">
        <v>24</v>
      </c>
      <c r="K4840" s="62" t="s">
        <v>17</v>
      </c>
      <c r="O4840" s="4"/>
      <c r="P4840" s="4"/>
      <c r="Q4840" s="4"/>
      <c r="R4840" s="4"/>
      <c r="S4840" s="4"/>
      <c r="T4840" s="4"/>
      <c r="U4840" s="4"/>
      <c r="V4840" s="4"/>
      <c r="W4840" s="4"/>
      <c r="X4840" s="4"/>
      <c r="Y4840" s="4"/>
    </row>
    <row r="4841" spans="1:25" ht="15" customHeight="1">
      <c r="A4841" s="4"/>
      <c r="B4841" s="58" t="s">
        <v>1243</v>
      </c>
      <c r="C4841" s="69" t="s">
        <v>1511</v>
      </c>
      <c r="D4841" s="58" t="s">
        <v>47</v>
      </c>
      <c r="E4841" s="58" t="s">
        <v>1512</v>
      </c>
      <c r="F4841" s="304" t="s">
        <v>1513</v>
      </c>
      <c r="G4841" s="304"/>
      <c r="H4841" s="68" t="s">
        <v>1249</v>
      </c>
      <c r="I4841" s="71">
        <v>1</v>
      </c>
      <c r="J4841" s="70">
        <v>129.44999999999999</v>
      </c>
      <c r="K4841" s="70">
        <v>129.44999999999999</v>
      </c>
      <c r="O4841" s="4"/>
      <c r="P4841" s="4"/>
      <c r="Q4841" s="4"/>
      <c r="R4841" s="4"/>
      <c r="S4841" s="4"/>
      <c r="T4841" s="4"/>
      <c r="U4841" s="4"/>
      <c r="V4841" s="4"/>
      <c r="W4841" s="4"/>
      <c r="X4841" s="4"/>
      <c r="Y4841" s="4"/>
    </row>
    <row r="4842" spans="1:25" ht="15" customHeight="1">
      <c r="A4842" s="4"/>
      <c r="B4842" s="59" t="s">
        <v>1245</v>
      </c>
      <c r="C4842" s="74" t="s">
        <v>2904</v>
      </c>
      <c r="D4842" s="59" t="s">
        <v>47</v>
      </c>
      <c r="E4842" s="59" t="s">
        <v>2905</v>
      </c>
      <c r="F4842" s="308" t="s">
        <v>1513</v>
      </c>
      <c r="G4842" s="308"/>
      <c r="H4842" s="73" t="s">
        <v>1249</v>
      </c>
      <c r="I4842" s="76">
        <v>1</v>
      </c>
      <c r="J4842" s="75">
        <v>1.52</v>
      </c>
      <c r="K4842" s="75">
        <v>1.52</v>
      </c>
      <c r="O4842" s="4"/>
      <c r="P4842" s="4"/>
      <c r="Q4842" s="4"/>
      <c r="R4842" s="4"/>
      <c r="S4842" s="4"/>
      <c r="T4842" s="4"/>
      <c r="U4842" s="4"/>
      <c r="V4842" s="4"/>
      <c r="W4842" s="4"/>
      <c r="X4842" s="4"/>
      <c r="Y4842" s="4"/>
    </row>
    <row r="4843" spans="1:25" ht="15" customHeight="1">
      <c r="A4843" s="4"/>
      <c r="B4843" s="57" t="s">
        <v>1254</v>
      </c>
      <c r="C4843" s="78" t="s">
        <v>3032</v>
      </c>
      <c r="D4843" s="57" t="s">
        <v>47</v>
      </c>
      <c r="E4843" s="57" t="s">
        <v>3033</v>
      </c>
      <c r="F4843" s="305" t="s">
        <v>1258</v>
      </c>
      <c r="G4843" s="305"/>
      <c r="H4843" s="77" t="s">
        <v>1249</v>
      </c>
      <c r="I4843" s="80">
        <v>1</v>
      </c>
      <c r="J4843" s="79">
        <v>0.01</v>
      </c>
      <c r="K4843" s="79">
        <v>0.01</v>
      </c>
      <c r="O4843" s="4"/>
      <c r="P4843" s="4"/>
      <c r="Q4843" s="4"/>
      <c r="R4843" s="4"/>
      <c r="S4843" s="4"/>
      <c r="T4843" s="4"/>
      <c r="U4843" s="4"/>
      <c r="V4843" s="4"/>
      <c r="W4843" s="4"/>
      <c r="X4843" s="4"/>
      <c r="Y4843" s="4"/>
    </row>
    <row r="4844" spans="1:25" ht="15" customHeight="1">
      <c r="A4844" s="4"/>
      <c r="B4844" s="57" t="s">
        <v>1254</v>
      </c>
      <c r="C4844" s="78" t="s">
        <v>2906</v>
      </c>
      <c r="D4844" s="57" t="s">
        <v>47</v>
      </c>
      <c r="E4844" s="57" t="s">
        <v>2907</v>
      </c>
      <c r="F4844" s="305" t="s">
        <v>1402</v>
      </c>
      <c r="G4844" s="305"/>
      <c r="H4844" s="77" t="s">
        <v>1249</v>
      </c>
      <c r="I4844" s="80">
        <v>1</v>
      </c>
      <c r="J4844" s="79">
        <v>125.64</v>
      </c>
      <c r="K4844" s="79">
        <v>125.64</v>
      </c>
      <c r="O4844" s="4"/>
      <c r="P4844" s="4"/>
      <c r="Q4844" s="4"/>
      <c r="R4844" s="4"/>
      <c r="S4844" s="4"/>
      <c r="T4844" s="4"/>
      <c r="U4844" s="4"/>
      <c r="V4844" s="4"/>
      <c r="W4844" s="4"/>
      <c r="X4844" s="4"/>
      <c r="Y4844" s="4"/>
    </row>
    <row r="4845" spans="1:25" ht="15" customHeight="1">
      <c r="A4845" s="4"/>
      <c r="B4845" s="57" t="s">
        <v>1254</v>
      </c>
      <c r="C4845" s="78" t="s">
        <v>2689</v>
      </c>
      <c r="D4845" s="57" t="s">
        <v>47</v>
      </c>
      <c r="E4845" s="57" t="s">
        <v>2690</v>
      </c>
      <c r="F4845" s="305" t="s">
        <v>1258</v>
      </c>
      <c r="G4845" s="305"/>
      <c r="H4845" s="77" t="s">
        <v>1249</v>
      </c>
      <c r="I4845" s="80">
        <v>1</v>
      </c>
      <c r="J4845" s="79">
        <v>1.43</v>
      </c>
      <c r="K4845" s="79">
        <v>1.43</v>
      </c>
      <c r="O4845" s="4"/>
      <c r="P4845" s="4"/>
      <c r="Q4845" s="4"/>
      <c r="R4845" s="4"/>
      <c r="S4845" s="4"/>
      <c r="T4845" s="4"/>
      <c r="U4845" s="4"/>
      <c r="V4845" s="4"/>
      <c r="W4845" s="4"/>
      <c r="X4845" s="4"/>
      <c r="Y4845" s="4"/>
    </row>
    <row r="4846" spans="1:25" ht="15" customHeight="1">
      <c r="A4846" s="4"/>
      <c r="B4846" s="57" t="s">
        <v>1254</v>
      </c>
      <c r="C4846" s="78" t="s">
        <v>3034</v>
      </c>
      <c r="D4846" s="57" t="s">
        <v>47</v>
      </c>
      <c r="E4846" s="57" t="s">
        <v>3035</v>
      </c>
      <c r="F4846" s="305" t="s">
        <v>1258</v>
      </c>
      <c r="G4846" s="305"/>
      <c r="H4846" s="77" t="s">
        <v>1249</v>
      </c>
      <c r="I4846" s="80">
        <v>1</v>
      </c>
      <c r="J4846" s="79">
        <v>0.77</v>
      </c>
      <c r="K4846" s="79">
        <v>0.77</v>
      </c>
      <c r="O4846" s="4"/>
      <c r="P4846" s="4"/>
      <c r="Q4846" s="4"/>
      <c r="R4846" s="4"/>
      <c r="S4846" s="4"/>
      <c r="T4846" s="4"/>
      <c r="U4846" s="4"/>
      <c r="V4846" s="4"/>
      <c r="W4846" s="4"/>
      <c r="X4846" s="4"/>
      <c r="Y4846" s="4"/>
    </row>
    <row r="4847" spans="1:25" ht="15" customHeight="1">
      <c r="A4847" s="4"/>
      <c r="B4847" s="57" t="s">
        <v>1254</v>
      </c>
      <c r="C4847" s="78" t="s">
        <v>2691</v>
      </c>
      <c r="D4847" s="57" t="s">
        <v>47</v>
      </c>
      <c r="E4847" s="57" t="s">
        <v>2692</v>
      </c>
      <c r="F4847" s="305" t="s">
        <v>1258</v>
      </c>
      <c r="G4847" s="305"/>
      <c r="H4847" s="77" t="s">
        <v>1249</v>
      </c>
      <c r="I4847" s="80">
        <v>1</v>
      </c>
      <c r="J4847" s="79">
        <v>0.08</v>
      </c>
      <c r="K4847" s="79">
        <v>0.08</v>
      </c>
      <c r="O4847" s="4"/>
      <c r="P4847" s="4"/>
      <c r="Q4847" s="4"/>
      <c r="R4847" s="4"/>
      <c r="S4847" s="4"/>
      <c r="T4847" s="4"/>
      <c r="U4847" s="4"/>
      <c r="V4847" s="4"/>
      <c r="W4847" s="4"/>
      <c r="X4847" s="4"/>
      <c r="Y4847" s="4"/>
    </row>
    <row r="4848" spans="1:25" ht="15" customHeight="1">
      <c r="A4848" s="4"/>
      <c r="B4848" s="60"/>
      <c r="C4848" s="60"/>
      <c r="D4848" s="60"/>
      <c r="E4848" s="60"/>
      <c r="F4848" s="60" t="s">
        <v>1260</v>
      </c>
      <c r="G4848" s="82">
        <v>127.16</v>
      </c>
      <c r="H4848" s="60" t="s">
        <v>1261</v>
      </c>
      <c r="I4848" s="82">
        <v>0</v>
      </c>
      <c r="J4848" s="60" t="s">
        <v>1262</v>
      </c>
      <c r="K4848" s="82">
        <v>127.16</v>
      </c>
      <c r="O4848" s="4"/>
      <c r="P4848" s="4"/>
      <c r="Q4848" s="4"/>
      <c r="R4848" s="4"/>
      <c r="S4848" s="4"/>
      <c r="T4848" s="4"/>
      <c r="U4848" s="4"/>
      <c r="V4848" s="4"/>
      <c r="W4848" s="4"/>
      <c r="X4848" s="4"/>
      <c r="Y4848" s="4"/>
    </row>
    <row r="4849" spans="1:25" ht="15" customHeight="1" thickBot="1">
      <c r="A4849" s="4"/>
      <c r="B4849" s="60"/>
      <c r="C4849" s="60"/>
      <c r="D4849" s="60"/>
      <c r="E4849" s="60"/>
      <c r="F4849" s="60" t="s">
        <v>1263</v>
      </c>
      <c r="G4849" s="82">
        <v>24.49</v>
      </c>
      <c r="H4849" s="60"/>
      <c r="I4849" s="306" t="s">
        <v>1264</v>
      </c>
      <c r="J4849" s="306"/>
      <c r="K4849" s="82">
        <v>153.94</v>
      </c>
      <c r="O4849" s="4"/>
      <c r="P4849" s="4"/>
      <c r="Q4849" s="4"/>
      <c r="R4849" s="4"/>
      <c r="S4849" s="4"/>
      <c r="T4849" s="4"/>
      <c r="U4849" s="4"/>
      <c r="V4849" s="4"/>
      <c r="W4849" s="4"/>
      <c r="X4849" s="4"/>
      <c r="Y4849" s="4"/>
    </row>
    <row r="4850" spans="1:25" ht="15" customHeight="1" thickTop="1">
      <c r="A4850" s="4"/>
      <c r="B4850" s="72"/>
      <c r="C4850" s="72"/>
      <c r="D4850" s="72"/>
      <c r="E4850" s="72"/>
      <c r="F4850" s="72"/>
      <c r="G4850" s="72"/>
      <c r="H4850" s="72"/>
      <c r="I4850" s="72"/>
      <c r="J4850" s="72"/>
      <c r="K4850" s="72"/>
      <c r="O4850" s="4"/>
      <c r="P4850" s="4"/>
      <c r="Q4850" s="4"/>
      <c r="R4850" s="4"/>
      <c r="S4850" s="4"/>
      <c r="T4850" s="4"/>
      <c r="U4850" s="4"/>
      <c r="V4850" s="4"/>
      <c r="W4850" s="4"/>
      <c r="X4850" s="4"/>
      <c r="Y4850" s="4"/>
    </row>
    <row r="4851" spans="1:25" ht="15" customHeight="1">
      <c r="A4851" s="4"/>
      <c r="B4851" s="61"/>
      <c r="C4851" s="62" t="s">
        <v>19</v>
      </c>
      <c r="D4851" s="61" t="s">
        <v>20</v>
      </c>
      <c r="E4851" s="61" t="s">
        <v>21</v>
      </c>
      <c r="F4851" s="303" t="s">
        <v>1242</v>
      </c>
      <c r="G4851" s="303"/>
      <c r="H4851" s="67" t="s">
        <v>22</v>
      </c>
      <c r="I4851" s="62" t="s">
        <v>23</v>
      </c>
      <c r="J4851" s="62" t="s">
        <v>24</v>
      </c>
      <c r="K4851" s="62" t="s">
        <v>17</v>
      </c>
      <c r="O4851" s="4"/>
      <c r="P4851" s="4"/>
      <c r="Q4851" s="4"/>
      <c r="R4851" s="4"/>
      <c r="S4851" s="4"/>
      <c r="T4851" s="4"/>
      <c r="U4851" s="4"/>
      <c r="V4851" s="4"/>
      <c r="W4851" s="4"/>
      <c r="X4851" s="4"/>
      <c r="Y4851" s="4"/>
    </row>
    <row r="4852" spans="1:25" ht="15" customHeight="1">
      <c r="A4852" s="4"/>
      <c r="B4852" s="58" t="s">
        <v>1243</v>
      </c>
      <c r="C4852" s="69" t="s">
        <v>1527</v>
      </c>
      <c r="D4852" s="58" t="s">
        <v>47</v>
      </c>
      <c r="E4852" s="58" t="s">
        <v>1528</v>
      </c>
      <c r="F4852" s="304" t="s">
        <v>1517</v>
      </c>
      <c r="G4852" s="304"/>
      <c r="H4852" s="68" t="s">
        <v>87</v>
      </c>
      <c r="I4852" s="71">
        <v>1</v>
      </c>
      <c r="J4852" s="70">
        <v>39.19</v>
      </c>
      <c r="K4852" s="70">
        <v>39.19</v>
      </c>
      <c r="O4852" s="4"/>
      <c r="P4852" s="4"/>
      <c r="Q4852" s="4"/>
      <c r="R4852" s="4"/>
      <c r="S4852" s="4"/>
      <c r="T4852" s="4"/>
      <c r="U4852" s="4"/>
      <c r="V4852" s="4"/>
      <c r="W4852" s="4"/>
      <c r="X4852" s="4"/>
      <c r="Y4852" s="4"/>
    </row>
    <row r="4853" spans="1:25" ht="15" customHeight="1">
      <c r="A4853" s="4"/>
      <c r="B4853" s="59" t="s">
        <v>1245</v>
      </c>
      <c r="C4853" s="74" t="s">
        <v>1389</v>
      </c>
      <c r="D4853" s="59" t="s">
        <v>47</v>
      </c>
      <c r="E4853" s="59" t="s">
        <v>1390</v>
      </c>
      <c r="F4853" s="308" t="s">
        <v>1387</v>
      </c>
      <c r="G4853" s="308"/>
      <c r="H4853" s="73" t="s">
        <v>1391</v>
      </c>
      <c r="I4853" s="76">
        <v>2.1999999999999999E-2</v>
      </c>
      <c r="J4853" s="75">
        <v>38.36</v>
      </c>
      <c r="K4853" s="75">
        <v>0.84</v>
      </c>
      <c r="O4853" s="4"/>
      <c r="P4853" s="4"/>
      <c r="Q4853" s="4"/>
      <c r="R4853" s="4"/>
      <c r="S4853" s="4"/>
      <c r="T4853" s="4"/>
      <c r="U4853" s="4"/>
      <c r="V4853" s="4"/>
      <c r="W4853" s="4"/>
      <c r="X4853" s="4"/>
      <c r="Y4853" s="4"/>
    </row>
    <row r="4854" spans="1:25" ht="15" customHeight="1">
      <c r="A4854" s="4"/>
      <c r="B4854" s="59" t="s">
        <v>1245</v>
      </c>
      <c r="C4854" s="74" t="s">
        <v>1280</v>
      </c>
      <c r="D4854" s="59" t="s">
        <v>47</v>
      </c>
      <c r="E4854" s="59" t="s">
        <v>1281</v>
      </c>
      <c r="F4854" s="308" t="s">
        <v>1248</v>
      </c>
      <c r="G4854" s="308"/>
      <c r="H4854" s="73" t="s">
        <v>1249</v>
      </c>
      <c r="I4854" s="76">
        <v>8.3000000000000004E-2</v>
      </c>
      <c r="J4854" s="75">
        <v>30.75</v>
      </c>
      <c r="K4854" s="75">
        <v>2.5499999999999998</v>
      </c>
      <c r="O4854" s="4"/>
      <c r="P4854" s="4"/>
      <c r="Q4854" s="4"/>
      <c r="R4854" s="4"/>
      <c r="S4854" s="4"/>
      <c r="T4854" s="4"/>
      <c r="U4854" s="4"/>
      <c r="V4854" s="4"/>
      <c r="W4854" s="4"/>
      <c r="X4854" s="4"/>
      <c r="Y4854" s="4"/>
    </row>
    <row r="4855" spans="1:25" ht="15" customHeight="1">
      <c r="A4855" s="4"/>
      <c r="B4855" s="59" t="s">
        <v>1245</v>
      </c>
      <c r="C4855" s="74" t="s">
        <v>1282</v>
      </c>
      <c r="D4855" s="59" t="s">
        <v>47</v>
      </c>
      <c r="E4855" s="59" t="s">
        <v>1283</v>
      </c>
      <c r="F4855" s="308" t="s">
        <v>1248</v>
      </c>
      <c r="G4855" s="308"/>
      <c r="H4855" s="73" t="s">
        <v>1249</v>
      </c>
      <c r="I4855" s="76">
        <v>3.2000000000000001E-2</v>
      </c>
      <c r="J4855" s="75">
        <v>24.85</v>
      </c>
      <c r="K4855" s="75">
        <v>0.79</v>
      </c>
      <c r="O4855" s="4"/>
      <c r="P4855" s="4"/>
      <c r="Q4855" s="4"/>
      <c r="R4855" s="4"/>
      <c r="S4855" s="4"/>
      <c r="T4855" s="4"/>
      <c r="U4855" s="4"/>
      <c r="V4855" s="4"/>
      <c r="W4855" s="4"/>
      <c r="X4855" s="4"/>
      <c r="Y4855" s="4"/>
    </row>
    <row r="4856" spans="1:25" ht="15" customHeight="1">
      <c r="A4856" s="4"/>
      <c r="B4856" s="59" t="s">
        <v>1245</v>
      </c>
      <c r="C4856" s="74" t="s">
        <v>1385</v>
      </c>
      <c r="D4856" s="59" t="s">
        <v>47</v>
      </c>
      <c r="E4856" s="59" t="s">
        <v>1386</v>
      </c>
      <c r="F4856" s="308" t="s">
        <v>1387</v>
      </c>
      <c r="G4856" s="308"/>
      <c r="H4856" s="73" t="s">
        <v>1388</v>
      </c>
      <c r="I4856" s="76">
        <v>8.7999999999999995E-2</v>
      </c>
      <c r="J4856" s="75">
        <v>36.770000000000003</v>
      </c>
      <c r="K4856" s="75">
        <v>3.23</v>
      </c>
      <c r="O4856" s="4"/>
      <c r="P4856" s="4"/>
      <c r="Q4856" s="4"/>
      <c r="R4856" s="4"/>
      <c r="S4856" s="4"/>
      <c r="T4856" s="4"/>
      <c r="U4856" s="4"/>
      <c r="V4856" s="4"/>
      <c r="W4856" s="4"/>
      <c r="X4856" s="4"/>
      <c r="Y4856" s="4"/>
    </row>
    <row r="4857" spans="1:25" ht="15" customHeight="1">
      <c r="A4857" s="4"/>
      <c r="B4857" s="57" t="s">
        <v>1254</v>
      </c>
      <c r="C4857" s="78" t="s">
        <v>1296</v>
      </c>
      <c r="D4857" s="57" t="s">
        <v>47</v>
      </c>
      <c r="E4857" s="57" t="s">
        <v>1297</v>
      </c>
      <c r="F4857" s="305" t="s">
        <v>1258</v>
      </c>
      <c r="G4857" s="305"/>
      <c r="H4857" s="77" t="s">
        <v>103</v>
      </c>
      <c r="I4857" s="80">
        <v>1.2E-2</v>
      </c>
      <c r="J4857" s="79">
        <v>17.57</v>
      </c>
      <c r="K4857" s="79">
        <v>0.21</v>
      </c>
      <c r="O4857" s="4"/>
      <c r="P4857" s="4"/>
      <c r="Q4857" s="4"/>
      <c r="R4857" s="4"/>
      <c r="S4857" s="4"/>
      <c r="T4857" s="4"/>
      <c r="U4857" s="4"/>
      <c r="V4857" s="4"/>
      <c r="W4857" s="4"/>
      <c r="X4857" s="4"/>
      <c r="Y4857" s="4"/>
    </row>
    <row r="4858" spans="1:25" ht="15" customHeight="1">
      <c r="A4858" s="4"/>
      <c r="B4858" s="57" t="s">
        <v>1254</v>
      </c>
      <c r="C4858" s="78" t="s">
        <v>3036</v>
      </c>
      <c r="D4858" s="57" t="s">
        <v>47</v>
      </c>
      <c r="E4858" s="57" t="s">
        <v>3037</v>
      </c>
      <c r="F4858" s="305" t="s">
        <v>1258</v>
      </c>
      <c r="G4858" s="305"/>
      <c r="H4858" s="77" t="s">
        <v>37</v>
      </c>
      <c r="I4858" s="80">
        <v>0.13600000000000001</v>
      </c>
      <c r="J4858" s="79">
        <v>88.3</v>
      </c>
      <c r="K4858" s="79">
        <v>12</v>
      </c>
      <c r="O4858" s="4"/>
      <c r="P4858" s="4"/>
      <c r="Q4858" s="4"/>
      <c r="R4858" s="4"/>
      <c r="S4858" s="4"/>
      <c r="T4858" s="4"/>
      <c r="U4858" s="4"/>
      <c r="V4858" s="4"/>
      <c r="W4858" s="4"/>
      <c r="X4858" s="4"/>
      <c r="Y4858" s="4"/>
    </row>
    <row r="4859" spans="1:25" ht="15" customHeight="1">
      <c r="A4859" s="4"/>
      <c r="B4859" s="57" t="s">
        <v>1254</v>
      </c>
      <c r="C4859" s="78" t="s">
        <v>1288</v>
      </c>
      <c r="D4859" s="57" t="s">
        <v>47</v>
      </c>
      <c r="E4859" s="57" t="s">
        <v>1289</v>
      </c>
      <c r="F4859" s="305" t="s">
        <v>1258</v>
      </c>
      <c r="G4859" s="305"/>
      <c r="H4859" s="77" t="s">
        <v>87</v>
      </c>
      <c r="I4859" s="80">
        <v>2.3420000000000001</v>
      </c>
      <c r="J4859" s="79">
        <v>8.36</v>
      </c>
      <c r="K4859" s="79">
        <v>19.57</v>
      </c>
      <c r="O4859" s="4"/>
      <c r="P4859" s="4"/>
      <c r="Q4859" s="4"/>
      <c r="R4859" s="4"/>
      <c r="S4859" s="4"/>
      <c r="T4859" s="4"/>
      <c r="U4859" s="4"/>
      <c r="V4859" s="4"/>
      <c r="W4859" s="4"/>
      <c r="X4859" s="4"/>
      <c r="Y4859" s="4"/>
    </row>
    <row r="4860" spans="1:25" ht="15" customHeight="1">
      <c r="A4860" s="4"/>
      <c r="B4860" s="60"/>
      <c r="C4860" s="60"/>
      <c r="D4860" s="60"/>
      <c r="E4860" s="60"/>
      <c r="F4860" s="60" t="s">
        <v>1260</v>
      </c>
      <c r="G4860" s="82">
        <v>6.04</v>
      </c>
      <c r="H4860" s="60" t="s">
        <v>1261</v>
      </c>
      <c r="I4860" s="82">
        <v>0</v>
      </c>
      <c r="J4860" s="60" t="s">
        <v>1262</v>
      </c>
      <c r="K4860" s="82">
        <v>6.04</v>
      </c>
      <c r="O4860" s="4"/>
      <c r="P4860" s="4"/>
      <c r="Q4860" s="4"/>
      <c r="R4860" s="4"/>
      <c r="S4860" s="4"/>
      <c r="T4860" s="4"/>
      <c r="U4860" s="4"/>
      <c r="V4860" s="4"/>
      <c r="W4860" s="4"/>
      <c r="X4860" s="4"/>
      <c r="Y4860" s="4"/>
    </row>
    <row r="4861" spans="1:25" ht="15" customHeight="1" thickBot="1">
      <c r="A4861" s="4"/>
      <c r="B4861" s="60"/>
      <c r="C4861" s="60"/>
      <c r="D4861" s="60"/>
      <c r="E4861" s="60"/>
      <c r="F4861" s="60" t="s">
        <v>1263</v>
      </c>
      <c r="G4861" s="82">
        <v>7.41</v>
      </c>
      <c r="H4861" s="60"/>
      <c r="I4861" s="306" t="s">
        <v>1264</v>
      </c>
      <c r="J4861" s="306"/>
      <c r="K4861" s="82">
        <v>46.6</v>
      </c>
      <c r="O4861" s="4"/>
      <c r="P4861" s="4"/>
      <c r="Q4861" s="4"/>
      <c r="R4861" s="4"/>
      <c r="S4861" s="4"/>
      <c r="T4861" s="4"/>
      <c r="U4861" s="4"/>
      <c r="V4861" s="4"/>
      <c r="W4861" s="4"/>
      <c r="X4861" s="4"/>
      <c r="Y4861" s="4"/>
    </row>
    <row r="4862" spans="1:25" ht="15" customHeight="1" thickTop="1">
      <c r="A4862" s="4"/>
      <c r="B4862" s="72"/>
      <c r="C4862" s="72"/>
      <c r="D4862" s="72"/>
      <c r="E4862" s="72"/>
      <c r="F4862" s="72"/>
      <c r="G4862" s="72"/>
      <c r="H4862" s="72"/>
      <c r="I4862" s="72"/>
      <c r="J4862" s="72"/>
      <c r="K4862" s="72"/>
      <c r="O4862" s="4"/>
      <c r="P4862" s="4"/>
      <c r="Q4862" s="4"/>
      <c r="R4862" s="4"/>
      <c r="S4862" s="4"/>
      <c r="T4862" s="4"/>
      <c r="U4862" s="4"/>
      <c r="V4862" s="4"/>
      <c r="W4862" s="4"/>
      <c r="X4862" s="4"/>
      <c r="Y4862" s="4"/>
    </row>
    <row r="4863" spans="1:25" ht="15" customHeight="1">
      <c r="A4863" s="4"/>
      <c r="B4863" s="61"/>
      <c r="C4863" s="62" t="s">
        <v>19</v>
      </c>
      <c r="D4863" s="61" t="s">
        <v>20</v>
      </c>
      <c r="E4863" s="61" t="s">
        <v>21</v>
      </c>
      <c r="F4863" s="303" t="s">
        <v>1242</v>
      </c>
      <c r="G4863" s="303"/>
      <c r="H4863" s="67" t="s">
        <v>22</v>
      </c>
      <c r="I4863" s="62" t="s">
        <v>23</v>
      </c>
      <c r="J4863" s="62" t="s">
        <v>24</v>
      </c>
      <c r="K4863" s="62" t="s">
        <v>17</v>
      </c>
      <c r="O4863" s="4"/>
      <c r="P4863" s="4"/>
      <c r="Q4863" s="4"/>
      <c r="R4863" s="4"/>
      <c r="S4863" s="4"/>
      <c r="T4863" s="4"/>
      <c r="U4863" s="4"/>
      <c r="V4863" s="4"/>
      <c r="W4863" s="4"/>
      <c r="X4863" s="4"/>
      <c r="Y4863" s="4"/>
    </row>
    <row r="4864" spans="1:25" ht="15" customHeight="1">
      <c r="A4864" s="4"/>
      <c r="B4864" s="58" t="s">
        <v>1243</v>
      </c>
      <c r="C4864" s="69" t="s">
        <v>1548</v>
      </c>
      <c r="D4864" s="58" t="s">
        <v>47</v>
      </c>
      <c r="E4864" s="58" t="s">
        <v>1549</v>
      </c>
      <c r="F4864" s="304" t="s">
        <v>1517</v>
      </c>
      <c r="G4864" s="304"/>
      <c r="H4864" s="68" t="s">
        <v>87</v>
      </c>
      <c r="I4864" s="71">
        <v>1</v>
      </c>
      <c r="J4864" s="70">
        <v>26.74</v>
      </c>
      <c r="K4864" s="70">
        <v>26.74</v>
      </c>
      <c r="O4864" s="4"/>
      <c r="P4864" s="4"/>
      <c r="Q4864" s="4"/>
      <c r="R4864" s="4"/>
      <c r="S4864" s="4"/>
      <c r="T4864" s="4"/>
      <c r="U4864" s="4"/>
      <c r="V4864" s="4"/>
      <c r="W4864" s="4"/>
      <c r="X4864" s="4"/>
      <c r="Y4864" s="4"/>
    </row>
    <row r="4865" spans="1:25" ht="15" customHeight="1">
      <c r="A4865" s="4"/>
      <c r="B4865" s="59" t="s">
        <v>1245</v>
      </c>
      <c r="C4865" s="74" t="s">
        <v>1385</v>
      </c>
      <c r="D4865" s="59" t="s">
        <v>47</v>
      </c>
      <c r="E4865" s="59" t="s">
        <v>1386</v>
      </c>
      <c r="F4865" s="308" t="s">
        <v>1387</v>
      </c>
      <c r="G4865" s="308"/>
      <c r="H4865" s="73" t="s">
        <v>1388</v>
      </c>
      <c r="I4865" s="76">
        <v>1.7999999999999999E-2</v>
      </c>
      <c r="J4865" s="75">
        <v>36.770000000000003</v>
      </c>
      <c r="K4865" s="75">
        <v>0.66</v>
      </c>
      <c r="O4865" s="4"/>
      <c r="P4865" s="4"/>
      <c r="Q4865" s="4"/>
      <c r="R4865" s="4"/>
      <c r="S4865" s="4"/>
      <c r="T4865" s="4"/>
      <c r="U4865" s="4"/>
      <c r="V4865" s="4"/>
      <c r="W4865" s="4"/>
      <c r="X4865" s="4"/>
      <c r="Y4865" s="4"/>
    </row>
    <row r="4866" spans="1:25" ht="15" customHeight="1">
      <c r="A4866" s="4"/>
      <c r="B4866" s="59" t="s">
        <v>1245</v>
      </c>
      <c r="C4866" s="74" t="s">
        <v>1282</v>
      </c>
      <c r="D4866" s="59" t="s">
        <v>47</v>
      </c>
      <c r="E4866" s="59" t="s">
        <v>1283</v>
      </c>
      <c r="F4866" s="308" t="s">
        <v>1248</v>
      </c>
      <c r="G4866" s="308"/>
      <c r="H4866" s="73" t="s">
        <v>1249</v>
      </c>
      <c r="I4866" s="76">
        <v>1.2E-2</v>
      </c>
      <c r="J4866" s="75">
        <v>24.85</v>
      </c>
      <c r="K4866" s="75">
        <v>0.28999999999999998</v>
      </c>
      <c r="O4866" s="4"/>
      <c r="P4866" s="4"/>
      <c r="Q4866" s="4"/>
      <c r="R4866" s="4"/>
      <c r="S4866" s="4"/>
      <c r="T4866" s="4"/>
      <c r="U4866" s="4"/>
      <c r="V4866" s="4"/>
      <c r="W4866" s="4"/>
      <c r="X4866" s="4"/>
      <c r="Y4866" s="4"/>
    </row>
    <row r="4867" spans="1:25" ht="15" customHeight="1">
      <c r="A4867" s="4"/>
      <c r="B4867" s="59" t="s">
        <v>1245</v>
      </c>
      <c r="C4867" s="74" t="s">
        <v>1280</v>
      </c>
      <c r="D4867" s="59" t="s">
        <v>47</v>
      </c>
      <c r="E4867" s="59" t="s">
        <v>1281</v>
      </c>
      <c r="F4867" s="308" t="s">
        <v>1248</v>
      </c>
      <c r="G4867" s="308"/>
      <c r="H4867" s="73" t="s">
        <v>1249</v>
      </c>
      <c r="I4867" s="76">
        <v>0.05</v>
      </c>
      <c r="J4867" s="75">
        <v>30.75</v>
      </c>
      <c r="K4867" s="75">
        <v>1.53</v>
      </c>
      <c r="O4867" s="4"/>
      <c r="P4867" s="4"/>
      <c r="Q4867" s="4"/>
      <c r="R4867" s="4"/>
      <c r="S4867" s="4"/>
      <c r="T4867" s="4"/>
      <c r="U4867" s="4"/>
      <c r="V4867" s="4"/>
      <c r="W4867" s="4"/>
      <c r="X4867" s="4"/>
      <c r="Y4867" s="4"/>
    </row>
    <row r="4868" spans="1:25" ht="15" customHeight="1">
      <c r="A4868" s="4"/>
      <c r="B4868" s="59" t="s">
        <v>1245</v>
      </c>
      <c r="C4868" s="74" t="s">
        <v>1389</v>
      </c>
      <c r="D4868" s="59" t="s">
        <v>47</v>
      </c>
      <c r="E4868" s="59" t="s">
        <v>1390</v>
      </c>
      <c r="F4868" s="308" t="s">
        <v>1387</v>
      </c>
      <c r="G4868" s="308"/>
      <c r="H4868" s="73" t="s">
        <v>1391</v>
      </c>
      <c r="I4868" s="76">
        <v>4.0000000000000001E-3</v>
      </c>
      <c r="J4868" s="75">
        <v>38.36</v>
      </c>
      <c r="K4868" s="75">
        <v>0.15</v>
      </c>
      <c r="O4868" s="4"/>
      <c r="P4868" s="4"/>
      <c r="Q4868" s="4"/>
      <c r="R4868" s="4"/>
      <c r="S4868" s="4"/>
      <c r="T4868" s="4"/>
      <c r="U4868" s="4"/>
      <c r="V4868" s="4"/>
      <c r="W4868" s="4"/>
      <c r="X4868" s="4"/>
      <c r="Y4868" s="4"/>
    </row>
    <row r="4869" spans="1:25" ht="15" customHeight="1">
      <c r="A4869" s="4"/>
      <c r="B4869" s="57" t="s">
        <v>1254</v>
      </c>
      <c r="C4869" s="78" t="s">
        <v>1296</v>
      </c>
      <c r="D4869" s="57" t="s">
        <v>47</v>
      </c>
      <c r="E4869" s="57" t="s">
        <v>1297</v>
      </c>
      <c r="F4869" s="305" t="s">
        <v>1258</v>
      </c>
      <c r="G4869" s="305"/>
      <c r="H4869" s="77" t="s">
        <v>103</v>
      </c>
      <c r="I4869" s="80">
        <v>1.2999999999999999E-2</v>
      </c>
      <c r="J4869" s="79">
        <v>17.57</v>
      </c>
      <c r="K4869" s="79">
        <v>0.22</v>
      </c>
      <c r="O4869" s="4"/>
      <c r="P4869" s="4"/>
      <c r="Q4869" s="4"/>
      <c r="R4869" s="4"/>
      <c r="S4869" s="4"/>
      <c r="T4869" s="4"/>
      <c r="U4869" s="4"/>
      <c r="V4869" s="4"/>
      <c r="W4869" s="4"/>
      <c r="X4869" s="4"/>
      <c r="Y4869" s="4"/>
    </row>
    <row r="4870" spans="1:25" ht="15" customHeight="1">
      <c r="A4870" s="4"/>
      <c r="B4870" s="57" t="s">
        <v>1254</v>
      </c>
      <c r="C4870" s="78" t="s">
        <v>1288</v>
      </c>
      <c r="D4870" s="57" t="s">
        <v>47</v>
      </c>
      <c r="E4870" s="57" t="s">
        <v>1289</v>
      </c>
      <c r="F4870" s="305" t="s">
        <v>1258</v>
      </c>
      <c r="G4870" s="305"/>
      <c r="H4870" s="77" t="s">
        <v>87</v>
      </c>
      <c r="I4870" s="80">
        <v>0.19600000000000001</v>
      </c>
      <c r="J4870" s="79">
        <v>8.36</v>
      </c>
      <c r="K4870" s="79">
        <v>1.63</v>
      </c>
      <c r="O4870" s="4"/>
      <c r="P4870" s="4"/>
      <c r="Q4870" s="4"/>
      <c r="R4870" s="4"/>
      <c r="S4870" s="4"/>
      <c r="T4870" s="4"/>
      <c r="U4870" s="4"/>
      <c r="V4870" s="4"/>
      <c r="W4870" s="4"/>
      <c r="X4870" s="4"/>
      <c r="Y4870" s="4"/>
    </row>
    <row r="4871" spans="1:25" ht="15" customHeight="1">
      <c r="A4871" s="4"/>
      <c r="B4871" s="57" t="s">
        <v>1254</v>
      </c>
      <c r="C4871" s="78" t="s">
        <v>3038</v>
      </c>
      <c r="D4871" s="57" t="s">
        <v>47</v>
      </c>
      <c r="E4871" s="57" t="s">
        <v>3039</v>
      </c>
      <c r="F4871" s="305" t="s">
        <v>1258</v>
      </c>
      <c r="G4871" s="305"/>
      <c r="H4871" s="77" t="s">
        <v>87</v>
      </c>
      <c r="I4871" s="80">
        <v>1.006</v>
      </c>
      <c r="J4871" s="79">
        <v>22.13</v>
      </c>
      <c r="K4871" s="79">
        <v>22.26</v>
      </c>
      <c r="O4871" s="4"/>
      <c r="P4871" s="4"/>
      <c r="Q4871" s="4"/>
      <c r="R4871" s="4"/>
      <c r="S4871" s="4"/>
      <c r="T4871" s="4"/>
      <c r="U4871" s="4"/>
      <c r="V4871" s="4"/>
      <c r="W4871" s="4"/>
      <c r="X4871" s="4"/>
      <c r="Y4871" s="4"/>
    </row>
    <row r="4872" spans="1:25" ht="15" customHeight="1">
      <c r="A4872" s="4"/>
      <c r="B4872" s="60"/>
      <c r="C4872" s="60"/>
      <c r="D4872" s="60"/>
      <c r="E4872" s="60"/>
      <c r="F4872" s="60" t="s">
        <v>1260</v>
      </c>
      <c r="G4872" s="82">
        <v>2.11</v>
      </c>
      <c r="H4872" s="60" t="s">
        <v>1261</v>
      </c>
      <c r="I4872" s="82">
        <v>0</v>
      </c>
      <c r="J4872" s="60" t="s">
        <v>1262</v>
      </c>
      <c r="K4872" s="82">
        <v>2.11</v>
      </c>
      <c r="O4872" s="4"/>
      <c r="P4872" s="4"/>
      <c r="Q4872" s="4"/>
      <c r="R4872" s="4"/>
      <c r="S4872" s="4"/>
      <c r="T4872" s="4"/>
      <c r="U4872" s="4"/>
      <c r="V4872" s="4"/>
      <c r="W4872" s="4"/>
      <c r="X4872" s="4"/>
      <c r="Y4872" s="4"/>
    </row>
    <row r="4873" spans="1:25" ht="15" customHeight="1" thickBot="1">
      <c r="A4873" s="4"/>
      <c r="B4873" s="60"/>
      <c r="C4873" s="60"/>
      <c r="D4873" s="60"/>
      <c r="E4873" s="60"/>
      <c r="F4873" s="60" t="s">
        <v>1263</v>
      </c>
      <c r="G4873" s="82">
        <v>5.05</v>
      </c>
      <c r="H4873" s="60"/>
      <c r="I4873" s="306" t="s">
        <v>1264</v>
      </c>
      <c r="J4873" s="306"/>
      <c r="K4873" s="82">
        <v>31.79</v>
      </c>
      <c r="O4873" s="4"/>
      <c r="P4873" s="4"/>
      <c r="Q4873" s="4"/>
      <c r="R4873" s="4"/>
      <c r="S4873" s="4"/>
      <c r="T4873" s="4"/>
      <c r="U4873" s="4"/>
      <c r="V4873" s="4"/>
      <c r="W4873" s="4"/>
      <c r="X4873" s="4"/>
      <c r="Y4873" s="4"/>
    </row>
    <row r="4874" spans="1:25" ht="15" customHeight="1" thickTop="1">
      <c r="A4874" s="4"/>
      <c r="B4874" s="72"/>
      <c r="C4874" s="72"/>
      <c r="D4874" s="72"/>
      <c r="E4874" s="72"/>
      <c r="F4874" s="72"/>
      <c r="G4874" s="72"/>
      <c r="H4874" s="72"/>
      <c r="I4874" s="72"/>
      <c r="J4874" s="72"/>
      <c r="K4874" s="72"/>
      <c r="O4874" s="4"/>
      <c r="P4874" s="4"/>
      <c r="Q4874" s="4"/>
      <c r="R4874" s="4"/>
      <c r="S4874" s="4"/>
      <c r="T4874" s="4"/>
      <c r="U4874" s="4"/>
      <c r="V4874" s="4"/>
      <c r="W4874" s="4"/>
      <c r="X4874" s="4"/>
      <c r="Y4874" s="4"/>
    </row>
    <row r="4875" spans="1:25" ht="15" customHeight="1">
      <c r="A4875" s="4"/>
      <c r="B4875" s="61"/>
      <c r="C4875" s="62" t="s">
        <v>19</v>
      </c>
      <c r="D4875" s="61" t="s">
        <v>20</v>
      </c>
      <c r="E4875" s="61" t="s">
        <v>21</v>
      </c>
      <c r="F4875" s="303" t="s">
        <v>1242</v>
      </c>
      <c r="G4875" s="303"/>
      <c r="H4875" s="67" t="s">
        <v>22</v>
      </c>
      <c r="I4875" s="62" t="s">
        <v>23</v>
      </c>
      <c r="J4875" s="62" t="s">
        <v>24</v>
      </c>
      <c r="K4875" s="62" t="s">
        <v>17</v>
      </c>
      <c r="O4875" s="4"/>
      <c r="P4875" s="4"/>
      <c r="Q4875" s="4"/>
      <c r="R4875" s="4"/>
      <c r="S4875" s="4"/>
      <c r="T4875" s="4"/>
      <c r="U4875" s="4"/>
      <c r="V4875" s="4"/>
      <c r="W4875" s="4"/>
      <c r="X4875" s="4"/>
      <c r="Y4875" s="4"/>
    </row>
    <row r="4876" spans="1:25" ht="15" customHeight="1">
      <c r="A4876" s="4"/>
      <c r="B4876" s="58" t="s">
        <v>1243</v>
      </c>
      <c r="C4876" s="69" t="s">
        <v>1533</v>
      </c>
      <c r="D4876" s="58" t="s">
        <v>47</v>
      </c>
      <c r="E4876" s="58" t="s">
        <v>1534</v>
      </c>
      <c r="F4876" s="304" t="s">
        <v>1517</v>
      </c>
      <c r="G4876" s="304"/>
      <c r="H4876" s="68" t="s">
        <v>37</v>
      </c>
      <c r="I4876" s="71">
        <v>1</v>
      </c>
      <c r="J4876" s="70">
        <v>56</v>
      </c>
      <c r="K4876" s="70">
        <v>56</v>
      </c>
      <c r="O4876" s="4"/>
      <c r="P4876" s="4"/>
      <c r="Q4876" s="4"/>
      <c r="R4876" s="4"/>
      <c r="S4876" s="4"/>
      <c r="T4876" s="4"/>
      <c r="U4876" s="4"/>
      <c r="V4876" s="4"/>
      <c r="W4876" s="4"/>
      <c r="X4876" s="4"/>
      <c r="Y4876" s="4"/>
    </row>
    <row r="4877" spans="1:25" ht="15" customHeight="1">
      <c r="A4877" s="4"/>
      <c r="B4877" s="59" t="s">
        <v>1245</v>
      </c>
      <c r="C4877" s="74" t="s">
        <v>1282</v>
      </c>
      <c r="D4877" s="59" t="s">
        <v>47</v>
      </c>
      <c r="E4877" s="59" t="s">
        <v>1283</v>
      </c>
      <c r="F4877" s="308" t="s">
        <v>1248</v>
      </c>
      <c r="G4877" s="308"/>
      <c r="H4877" s="73" t="s">
        <v>1249</v>
      </c>
      <c r="I4877" s="76">
        <v>5.0000000000000001E-3</v>
      </c>
      <c r="J4877" s="75">
        <v>24.85</v>
      </c>
      <c r="K4877" s="75">
        <v>0.12</v>
      </c>
      <c r="O4877" s="4"/>
      <c r="P4877" s="4"/>
      <c r="Q4877" s="4"/>
      <c r="R4877" s="4"/>
      <c r="S4877" s="4"/>
      <c r="T4877" s="4"/>
      <c r="U4877" s="4"/>
      <c r="V4877" s="4"/>
      <c r="W4877" s="4"/>
      <c r="X4877" s="4"/>
      <c r="Y4877" s="4"/>
    </row>
    <row r="4878" spans="1:25" ht="15" customHeight="1">
      <c r="A4878" s="4"/>
      <c r="B4878" s="59" t="s">
        <v>1245</v>
      </c>
      <c r="C4878" s="74" t="s">
        <v>1280</v>
      </c>
      <c r="D4878" s="59" t="s">
        <v>47</v>
      </c>
      <c r="E4878" s="59" t="s">
        <v>1281</v>
      </c>
      <c r="F4878" s="308" t="s">
        <v>1248</v>
      </c>
      <c r="G4878" s="308"/>
      <c r="H4878" s="73" t="s">
        <v>1249</v>
      </c>
      <c r="I4878" s="76">
        <v>5.0000000000000001E-3</v>
      </c>
      <c r="J4878" s="75">
        <v>30.75</v>
      </c>
      <c r="K4878" s="75">
        <v>0.15</v>
      </c>
      <c r="O4878" s="4"/>
      <c r="P4878" s="4"/>
      <c r="Q4878" s="4"/>
      <c r="R4878" s="4"/>
      <c r="S4878" s="4"/>
      <c r="T4878" s="4"/>
      <c r="U4878" s="4"/>
      <c r="V4878" s="4"/>
      <c r="W4878" s="4"/>
      <c r="X4878" s="4"/>
      <c r="Y4878" s="4"/>
    </row>
    <row r="4879" spans="1:25" ht="15" customHeight="1">
      <c r="A4879" s="4"/>
      <c r="B4879" s="59" t="s">
        <v>1245</v>
      </c>
      <c r="C4879" s="74" t="s">
        <v>1385</v>
      </c>
      <c r="D4879" s="59" t="s">
        <v>47</v>
      </c>
      <c r="E4879" s="59" t="s">
        <v>1386</v>
      </c>
      <c r="F4879" s="308" t="s">
        <v>1387</v>
      </c>
      <c r="G4879" s="308"/>
      <c r="H4879" s="73" t="s">
        <v>1388</v>
      </c>
      <c r="I4879" s="76">
        <v>2.1999999999999999E-2</v>
      </c>
      <c r="J4879" s="75">
        <v>36.770000000000003</v>
      </c>
      <c r="K4879" s="75">
        <v>0.8</v>
      </c>
      <c r="O4879" s="4"/>
      <c r="P4879" s="4"/>
      <c r="Q4879" s="4"/>
      <c r="R4879" s="4"/>
      <c r="S4879" s="4"/>
      <c r="T4879" s="4"/>
      <c r="U4879" s="4"/>
      <c r="V4879" s="4"/>
      <c r="W4879" s="4"/>
      <c r="X4879" s="4"/>
      <c r="Y4879" s="4"/>
    </row>
    <row r="4880" spans="1:25" ht="15" customHeight="1">
      <c r="A4880" s="4"/>
      <c r="B4880" s="59" t="s">
        <v>1245</v>
      </c>
      <c r="C4880" s="74" t="s">
        <v>1389</v>
      </c>
      <c r="D4880" s="59" t="s">
        <v>47</v>
      </c>
      <c r="E4880" s="59" t="s">
        <v>1390</v>
      </c>
      <c r="F4880" s="308" t="s">
        <v>1387</v>
      </c>
      <c r="G4880" s="308"/>
      <c r="H4880" s="73" t="s">
        <v>1391</v>
      </c>
      <c r="I4880" s="76">
        <v>5.0000000000000001E-3</v>
      </c>
      <c r="J4880" s="75">
        <v>38.36</v>
      </c>
      <c r="K4880" s="75">
        <v>0.19</v>
      </c>
      <c r="O4880" s="4"/>
      <c r="P4880" s="4"/>
      <c r="Q4880" s="4"/>
      <c r="R4880" s="4"/>
      <c r="S4880" s="4"/>
      <c r="T4880" s="4"/>
      <c r="U4880" s="4"/>
      <c r="V4880" s="4"/>
      <c r="W4880" s="4"/>
      <c r="X4880" s="4"/>
      <c r="Y4880" s="4"/>
    </row>
    <row r="4881" spans="1:25" ht="15" customHeight="1">
      <c r="A4881" s="4"/>
      <c r="B4881" s="57" t="s">
        <v>1254</v>
      </c>
      <c r="C4881" s="78" t="s">
        <v>3040</v>
      </c>
      <c r="D4881" s="57" t="s">
        <v>47</v>
      </c>
      <c r="E4881" s="57" t="s">
        <v>3041</v>
      </c>
      <c r="F4881" s="305" t="s">
        <v>1258</v>
      </c>
      <c r="G4881" s="305"/>
      <c r="H4881" s="77" t="s">
        <v>37</v>
      </c>
      <c r="I4881" s="80">
        <v>1.05</v>
      </c>
      <c r="J4881" s="79">
        <v>52.14</v>
      </c>
      <c r="K4881" s="79">
        <v>54.74</v>
      </c>
      <c r="O4881" s="4"/>
      <c r="P4881" s="4"/>
      <c r="Q4881" s="4"/>
      <c r="R4881" s="4"/>
      <c r="S4881" s="4"/>
      <c r="T4881" s="4"/>
      <c r="U4881" s="4"/>
      <c r="V4881" s="4"/>
      <c r="W4881" s="4"/>
      <c r="X4881" s="4"/>
      <c r="Y4881" s="4"/>
    </row>
    <row r="4882" spans="1:25" ht="15" customHeight="1">
      <c r="A4882" s="4"/>
      <c r="B4882" s="60"/>
      <c r="C4882" s="60"/>
      <c r="D4882" s="60"/>
      <c r="E4882" s="60"/>
      <c r="F4882" s="60" t="s">
        <v>1260</v>
      </c>
      <c r="G4882" s="82">
        <v>1.04</v>
      </c>
      <c r="H4882" s="60" t="s">
        <v>1261</v>
      </c>
      <c r="I4882" s="82">
        <v>0</v>
      </c>
      <c r="J4882" s="60" t="s">
        <v>1262</v>
      </c>
      <c r="K4882" s="82">
        <v>1.04</v>
      </c>
      <c r="O4882" s="4"/>
      <c r="P4882" s="4"/>
      <c r="Q4882" s="4"/>
      <c r="R4882" s="4"/>
      <c r="S4882" s="4"/>
      <c r="T4882" s="4"/>
      <c r="U4882" s="4"/>
      <c r="V4882" s="4"/>
      <c r="W4882" s="4"/>
      <c r="X4882" s="4"/>
      <c r="Y4882" s="4"/>
    </row>
    <row r="4883" spans="1:25" ht="15" customHeight="1" thickBot="1">
      <c r="A4883" s="4"/>
      <c r="B4883" s="60"/>
      <c r="C4883" s="60"/>
      <c r="D4883" s="60"/>
      <c r="E4883" s="60"/>
      <c r="F4883" s="60" t="s">
        <v>1263</v>
      </c>
      <c r="G4883" s="82">
        <v>10.59</v>
      </c>
      <c r="H4883" s="60"/>
      <c r="I4883" s="306" t="s">
        <v>1264</v>
      </c>
      <c r="J4883" s="306"/>
      <c r="K4883" s="82">
        <v>66.59</v>
      </c>
      <c r="O4883" s="4"/>
      <c r="P4883" s="4"/>
      <c r="Q4883" s="4"/>
      <c r="R4883" s="4"/>
      <c r="S4883" s="4"/>
      <c r="T4883" s="4"/>
      <c r="U4883" s="4"/>
      <c r="V4883" s="4"/>
      <c r="W4883" s="4"/>
      <c r="X4883" s="4"/>
      <c r="Y4883" s="4"/>
    </row>
    <row r="4884" spans="1:25" ht="15" customHeight="1" thickTop="1">
      <c r="A4884" s="4"/>
      <c r="B4884" s="72"/>
      <c r="C4884" s="72"/>
      <c r="D4884" s="72"/>
      <c r="E4884" s="72"/>
      <c r="F4884" s="72"/>
      <c r="G4884" s="72"/>
      <c r="H4884" s="72"/>
      <c r="I4884" s="72"/>
      <c r="J4884" s="72"/>
      <c r="K4884" s="72"/>
      <c r="O4884" s="4"/>
      <c r="P4884" s="4"/>
      <c r="Q4884" s="4"/>
      <c r="R4884" s="4"/>
      <c r="S4884" s="4"/>
      <c r="T4884" s="4"/>
      <c r="U4884" s="4"/>
      <c r="V4884" s="4"/>
      <c r="W4884" s="4"/>
      <c r="X4884" s="4"/>
      <c r="Y4884" s="4"/>
    </row>
    <row r="4885" spans="1:25" ht="15" customHeight="1">
      <c r="A4885" s="4"/>
      <c r="B4885" s="61"/>
      <c r="C4885" s="62" t="s">
        <v>19</v>
      </c>
      <c r="D4885" s="61" t="s">
        <v>20</v>
      </c>
      <c r="E4885" s="61" t="s">
        <v>21</v>
      </c>
      <c r="F4885" s="303" t="s">
        <v>1242</v>
      </c>
      <c r="G4885" s="303"/>
      <c r="H4885" s="67" t="s">
        <v>22</v>
      </c>
      <c r="I4885" s="62" t="s">
        <v>23</v>
      </c>
      <c r="J4885" s="62" t="s">
        <v>24</v>
      </c>
      <c r="K4885" s="62" t="s">
        <v>17</v>
      </c>
      <c r="O4885" s="4"/>
      <c r="P4885" s="4"/>
      <c r="Q4885" s="4"/>
      <c r="R4885" s="4"/>
      <c r="S4885" s="4"/>
      <c r="T4885" s="4"/>
      <c r="U4885" s="4"/>
      <c r="V4885" s="4"/>
      <c r="W4885" s="4"/>
      <c r="X4885" s="4"/>
      <c r="Y4885" s="4"/>
    </row>
    <row r="4886" spans="1:25" ht="15" customHeight="1">
      <c r="A4886" s="4"/>
      <c r="B4886" s="58" t="s">
        <v>1243</v>
      </c>
      <c r="C4886" s="69" t="s">
        <v>1518</v>
      </c>
      <c r="D4886" s="58" t="s">
        <v>47</v>
      </c>
      <c r="E4886" s="58" t="s">
        <v>1519</v>
      </c>
      <c r="F4886" s="304" t="s">
        <v>1517</v>
      </c>
      <c r="G4886" s="304"/>
      <c r="H4886" s="68" t="s">
        <v>37</v>
      </c>
      <c r="I4886" s="71">
        <v>1</v>
      </c>
      <c r="J4886" s="70">
        <v>173.83</v>
      </c>
      <c r="K4886" s="70">
        <v>173.83</v>
      </c>
      <c r="O4886" s="4"/>
      <c r="P4886" s="4"/>
      <c r="Q4886" s="4"/>
      <c r="R4886" s="4"/>
      <c r="S4886" s="4"/>
      <c r="T4886" s="4"/>
      <c r="U4886" s="4"/>
      <c r="V4886" s="4"/>
      <c r="W4886" s="4"/>
      <c r="X4886" s="4"/>
      <c r="Y4886" s="4"/>
    </row>
    <row r="4887" spans="1:25" ht="15" customHeight="1">
      <c r="A4887" s="4"/>
      <c r="B4887" s="59" t="s">
        <v>1245</v>
      </c>
      <c r="C4887" s="74" t="s">
        <v>1389</v>
      </c>
      <c r="D4887" s="59" t="s">
        <v>47</v>
      </c>
      <c r="E4887" s="59" t="s">
        <v>1390</v>
      </c>
      <c r="F4887" s="308" t="s">
        <v>1387</v>
      </c>
      <c r="G4887" s="308"/>
      <c r="H4887" s="73" t="s">
        <v>1391</v>
      </c>
      <c r="I4887" s="76">
        <v>6.3E-2</v>
      </c>
      <c r="J4887" s="75">
        <v>38.36</v>
      </c>
      <c r="K4887" s="75">
        <v>2.41</v>
      </c>
      <c r="O4887" s="4"/>
      <c r="P4887" s="4"/>
      <c r="Q4887" s="4"/>
      <c r="R4887" s="4"/>
      <c r="S4887" s="4"/>
      <c r="T4887" s="4"/>
      <c r="U4887" s="4"/>
      <c r="V4887" s="4"/>
      <c r="W4887" s="4"/>
      <c r="X4887" s="4"/>
      <c r="Y4887" s="4"/>
    </row>
    <row r="4888" spans="1:25" ht="15" customHeight="1">
      <c r="A4888" s="4"/>
      <c r="B4888" s="59" t="s">
        <v>1245</v>
      </c>
      <c r="C4888" s="74" t="s">
        <v>1280</v>
      </c>
      <c r="D4888" s="59" t="s">
        <v>47</v>
      </c>
      <c r="E4888" s="59" t="s">
        <v>1281</v>
      </c>
      <c r="F4888" s="308" t="s">
        <v>1248</v>
      </c>
      <c r="G4888" s="308"/>
      <c r="H4888" s="73" t="s">
        <v>1249</v>
      </c>
      <c r="I4888" s="76">
        <v>1.18</v>
      </c>
      <c r="J4888" s="75">
        <v>30.75</v>
      </c>
      <c r="K4888" s="75">
        <v>36.28</v>
      </c>
      <c r="O4888" s="4"/>
      <c r="P4888" s="4"/>
      <c r="Q4888" s="4"/>
      <c r="R4888" s="4"/>
      <c r="S4888" s="4"/>
      <c r="T4888" s="4"/>
      <c r="U4888" s="4"/>
      <c r="V4888" s="4"/>
      <c r="W4888" s="4"/>
      <c r="X4888" s="4"/>
      <c r="Y4888" s="4"/>
    </row>
    <row r="4889" spans="1:25" ht="15" customHeight="1">
      <c r="A4889" s="4"/>
      <c r="B4889" s="59" t="s">
        <v>1245</v>
      </c>
      <c r="C4889" s="74" t="s">
        <v>1385</v>
      </c>
      <c r="D4889" s="59" t="s">
        <v>47</v>
      </c>
      <c r="E4889" s="59" t="s">
        <v>1386</v>
      </c>
      <c r="F4889" s="308" t="s">
        <v>1387</v>
      </c>
      <c r="G4889" s="308"/>
      <c r="H4889" s="73" t="s">
        <v>1388</v>
      </c>
      <c r="I4889" s="76">
        <v>0.255</v>
      </c>
      <c r="J4889" s="75">
        <v>36.770000000000003</v>
      </c>
      <c r="K4889" s="75">
        <v>9.3699999999999992</v>
      </c>
      <c r="O4889" s="4"/>
      <c r="P4889" s="4"/>
      <c r="Q4889" s="4"/>
      <c r="R4889" s="4"/>
      <c r="S4889" s="4"/>
      <c r="T4889" s="4"/>
      <c r="U4889" s="4"/>
      <c r="V4889" s="4"/>
      <c r="W4889" s="4"/>
      <c r="X4889" s="4"/>
      <c r="Y4889" s="4"/>
    </row>
    <row r="4890" spans="1:25" ht="15" customHeight="1">
      <c r="A4890" s="4"/>
      <c r="B4890" s="59" t="s">
        <v>1245</v>
      </c>
      <c r="C4890" s="74" t="s">
        <v>1282</v>
      </c>
      <c r="D4890" s="59" t="s">
        <v>47</v>
      </c>
      <c r="E4890" s="59" t="s">
        <v>1283</v>
      </c>
      <c r="F4890" s="308" t="s">
        <v>1248</v>
      </c>
      <c r="G4890" s="308"/>
      <c r="H4890" s="73" t="s">
        <v>1249</v>
      </c>
      <c r="I4890" s="76">
        <v>0.25</v>
      </c>
      <c r="J4890" s="75">
        <v>24.85</v>
      </c>
      <c r="K4890" s="75">
        <v>6.21</v>
      </c>
      <c r="O4890" s="4"/>
      <c r="P4890" s="4"/>
      <c r="Q4890" s="4"/>
      <c r="R4890" s="4"/>
      <c r="S4890" s="4"/>
      <c r="T4890" s="4"/>
      <c r="U4890" s="4"/>
      <c r="V4890" s="4"/>
      <c r="W4890" s="4"/>
      <c r="X4890" s="4"/>
      <c r="Y4890" s="4"/>
    </row>
    <row r="4891" spans="1:25" ht="15" customHeight="1">
      <c r="A4891" s="4"/>
      <c r="B4891" s="57" t="s">
        <v>1254</v>
      </c>
      <c r="C4891" s="78" t="s">
        <v>3040</v>
      </c>
      <c r="D4891" s="57" t="s">
        <v>47</v>
      </c>
      <c r="E4891" s="57" t="s">
        <v>3041</v>
      </c>
      <c r="F4891" s="305" t="s">
        <v>1258</v>
      </c>
      <c r="G4891" s="305"/>
      <c r="H4891" s="77" t="s">
        <v>37</v>
      </c>
      <c r="I4891" s="80">
        <v>1.3360000000000001</v>
      </c>
      <c r="J4891" s="79">
        <v>52.14</v>
      </c>
      <c r="K4891" s="79">
        <v>69.650000000000006</v>
      </c>
      <c r="O4891" s="4"/>
      <c r="P4891" s="4"/>
      <c r="Q4891" s="4"/>
      <c r="R4891" s="4"/>
      <c r="S4891" s="4"/>
      <c r="T4891" s="4"/>
      <c r="U4891" s="4"/>
      <c r="V4891" s="4"/>
      <c r="W4891" s="4"/>
      <c r="X4891" s="4"/>
      <c r="Y4891" s="4"/>
    </row>
    <row r="4892" spans="1:25" ht="15" customHeight="1">
      <c r="A4892" s="4"/>
      <c r="B4892" s="57" t="s">
        <v>1254</v>
      </c>
      <c r="C4892" s="78" t="s">
        <v>1288</v>
      </c>
      <c r="D4892" s="57" t="s">
        <v>47</v>
      </c>
      <c r="E4892" s="57" t="s">
        <v>1289</v>
      </c>
      <c r="F4892" s="305" t="s">
        <v>1258</v>
      </c>
      <c r="G4892" s="305"/>
      <c r="H4892" s="77" t="s">
        <v>87</v>
      </c>
      <c r="I4892" s="80">
        <v>2.3079999999999998</v>
      </c>
      <c r="J4892" s="79">
        <v>8.36</v>
      </c>
      <c r="K4892" s="79">
        <v>19.29</v>
      </c>
      <c r="O4892" s="4"/>
      <c r="P4892" s="4"/>
      <c r="Q4892" s="4"/>
      <c r="R4892" s="4"/>
      <c r="S4892" s="4"/>
      <c r="T4892" s="4"/>
      <c r="U4892" s="4"/>
      <c r="V4892" s="4"/>
      <c r="W4892" s="4"/>
      <c r="X4892" s="4"/>
      <c r="Y4892" s="4"/>
    </row>
    <row r="4893" spans="1:25" ht="15" customHeight="1">
      <c r="A4893" s="4"/>
      <c r="B4893" s="57" t="s">
        <v>1254</v>
      </c>
      <c r="C4893" s="78" t="s">
        <v>1296</v>
      </c>
      <c r="D4893" s="57" t="s">
        <v>47</v>
      </c>
      <c r="E4893" s="57" t="s">
        <v>1297</v>
      </c>
      <c r="F4893" s="305" t="s">
        <v>1258</v>
      </c>
      <c r="G4893" s="305"/>
      <c r="H4893" s="77" t="s">
        <v>103</v>
      </c>
      <c r="I4893" s="80">
        <v>0.20799999999999999</v>
      </c>
      <c r="J4893" s="79">
        <v>17.57</v>
      </c>
      <c r="K4893" s="79">
        <v>3.65</v>
      </c>
      <c r="O4893" s="4"/>
      <c r="P4893" s="4"/>
      <c r="Q4893" s="4"/>
      <c r="R4893" s="4"/>
      <c r="S4893" s="4"/>
      <c r="T4893" s="4"/>
      <c r="U4893" s="4"/>
      <c r="V4893" s="4"/>
      <c r="W4893" s="4"/>
      <c r="X4893" s="4"/>
      <c r="Y4893" s="4"/>
    </row>
    <row r="4894" spans="1:25" ht="15" customHeight="1">
      <c r="A4894" s="4"/>
      <c r="B4894" s="57" t="s">
        <v>1254</v>
      </c>
      <c r="C4894" s="78" t="s">
        <v>1458</v>
      </c>
      <c r="D4894" s="57" t="s">
        <v>47</v>
      </c>
      <c r="E4894" s="57" t="s">
        <v>1459</v>
      </c>
      <c r="F4894" s="305" t="s">
        <v>1258</v>
      </c>
      <c r="G4894" s="305"/>
      <c r="H4894" s="77" t="s">
        <v>87</v>
      </c>
      <c r="I4894" s="80">
        <v>9.2370000000000001</v>
      </c>
      <c r="J4894" s="79">
        <v>2.92</v>
      </c>
      <c r="K4894" s="79">
        <v>26.97</v>
      </c>
      <c r="O4894" s="4"/>
      <c r="P4894" s="4"/>
      <c r="Q4894" s="4"/>
      <c r="R4894" s="4"/>
      <c r="S4894" s="4"/>
      <c r="T4894" s="4"/>
      <c r="U4894" s="4"/>
      <c r="V4894" s="4"/>
      <c r="W4894" s="4"/>
      <c r="X4894" s="4"/>
      <c r="Y4894" s="4"/>
    </row>
    <row r="4895" spans="1:25" ht="15" customHeight="1">
      <c r="A4895" s="4"/>
      <c r="B4895" s="60"/>
      <c r="C4895" s="60"/>
      <c r="D4895" s="60"/>
      <c r="E4895" s="60"/>
      <c r="F4895" s="60" t="s">
        <v>1260</v>
      </c>
      <c r="G4895" s="82">
        <v>43.33</v>
      </c>
      <c r="H4895" s="60" t="s">
        <v>1261</v>
      </c>
      <c r="I4895" s="82">
        <v>0</v>
      </c>
      <c r="J4895" s="60" t="s">
        <v>1262</v>
      </c>
      <c r="K4895" s="82">
        <v>43.33</v>
      </c>
      <c r="O4895" s="4"/>
      <c r="P4895" s="4"/>
      <c r="Q4895" s="4"/>
      <c r="R4895" s="4"/>
      <c r="S4895" s="4"/>
      <c r="T4895" s="4"/>
      <c r="U4895" s="4"/>
      <c r="V4895" s="4"/>
      <c r="W4895" s="4"/>
      <c r="X4895" s="4"/>
      <c r="Y4895" s="4"/>
    </row>
    <row r="4896" spans="1:25" ht="15" customHeight="1" thickBot="1">
      <c r="A4896" s="4"/>
      <c r="B4896" s="60"/>
      <c r="C4896" s="60"/>
      <c r="D4896" s="60"/>
      <c r="E4896" s="60"/>
      <c r="F4896" s="60" t="s">
        <v>1263</v>
      </c>
      <c r="G4896" s="82">
        <v>32.880000000000003</v>
      </c>
      <c r="H4896" s="60"/>
      <c r="I4896" s="306" t="s">
        <v>1264</v>
      </c>
      <c r="J4896" s="306"/>
      <c r="K4896" s="82">
        <v>206.71</v>
      </c>
      <c r="O4896" s="4"/>
      <c r="P4896" s="4"/>
      <c r="Q4896" s="4"/>
      <c r="R4896" s="4"/>
      <c r="S4896" s="4"/>
      <c r="T4896" s="4"/>
      <c r="U4896" s="4"/>
      <c r="V4896" s="4"/>
      <c r="W4896" s="4"/>
      <c r="X4896" s="4"/>
      <c r="Y4896" s="4"/>
    </row>
    <row r="4897" spans="1:25" ht="15" customHeight="1" thickTop="1">
      <c r="A4897" s="4"/>
      <c r="B4897" s="72"/>
      <c r="C4897" s="72"/>
      <c r="D4897" s="72"/>
      <c r="E4897" s="72"/>
      <c r="F4897" s="72"/>
      <c r="G4897" s="72"/>
      <c r="H4897" s="72"/>
      <c r="I4897" s="72"/>
      <c r="J4897" s="72"/>
      <c r="K4897" s="72"/>
      <c r="O4897" s="4"/>
      <c r="P4897" s="4"/>
      <c r="Q4897" s="4"/>
      <c r="R4897" s="4"/>
      <c r="S4897" s="4"/>
      <c r="T4897" s="4"/>
      <c r="U4897" s="4"/>
      <c r="V4897" s="4"/>
      <c r="W4897" s="4"/>
      <c r="X4897" s="4"/>
      <c r="Y4897" s="4"/>
    </row>
    <row r="4898" spans="1:25" ht="15" customHeight="1">
      <c r="A4898" s="4"/>
      <c r="B4898" s="61"/>
      <c r="C4898" s="62" t="s">
        <v>19</v>
      </c>
      <c r="D4898" s="61" t="s">
        <v>20</v>
      </c>
      <c r="E4898" s="61" t="s">
        <v>21</v>
      </c>
      <c r="F4898" s="303" t="s">
        <v>1242</v>
      </c>
      <c r="G4898" s="303"/>
      <c r="H4898" s="67" t="s">
        <v>22</v>
      </c>
      <c r="I4898" s="62" t="s">
        <v>23</v>
      </c>
      <c r="J4898" s="62" t="s">
        <v>24</v>
      </c>
      <c r="K4898" s="62" t="s">
        <v>17</v>
      </c>
      <c r="O4898" s="4"/>
      <c r="P4898" s="4"/>
      <c r="Q4898" s="4"/>
      <c r="R4898" s="4"/>
      <c r="S4898" s="4"/>
      <c r="T4898" s="4"/>
      <c r="U4898" s="4"/>
      <c r="V4898" s="4"/>
      <c r="W4898" s="4"/>
      <c r="X4898" s="4"/>
      <c r="Y4898" s="4"/>
    </row>
    <row r="4899" spans="1:25" ht="15" customHeight="1">
      <c r="A4899" s="4"/>
      <c r="B4899" s="58" t="s">
        <v>1243</v>
      </c>
      <c r="C4899" s="69" t="s">
        <v>1529</v>
      </c>
      <c r="D4899" s="58" t="s">
        <v>47</v>
      </c>
      <c r="E4899" s="58" t="s">
        <v>1530</v>
      </c>
      <c r="F4899" s="304" t="s">
        <v>1517</v>
      </c>
      <c r="G4899" s="304"/>
      <c r="H4899" s="68" t="s">
        <v>37</v>
      </c>
      <c r="I4899" s="71">
        <v>1</v>
      </c>
      <c r="J4899" s="70">
        <v>127.85</v>
      </c>
      <c r="K4899" s="70">
        <v>127.85</v>
      </c>
      <c r="O4899" s="4"/>
      <c r="P4899" s="4"/>
      <c r="Q4899" s="4"/>
      <c r="R4899" s="4"/>
      <c r="S4899" s="4"/>
      <c r="T4899" s="4"/>
      <c r="U4899" s="4"/>
      <c r="V4899" s="4"/>
      <c r="W4899" s="4"/>
      <c r="X4899" s="4"/>
      <c r="Y4899" s="4"/>
    </row>
    <row r="4900" spans="1:25" ht="15" customHeight="1">
      <c r="A4900" s="4"/>
      <c r="B4900" s="59" t="s">
        <v>1245</v>
      </c>
      <c r="C4900" s="74" t="s">
        <v>1282</v>
      </c>
      <c r="D4900" s="59" t="s">
        <v>47</v>
      </c>
      <c r="E4900" s="59" t="s">
        <v>1283</v>
      </c>
      <c r="F4900" s="308" t="s">
        <v>1248</v>
      </c>
      <c r="G4900" s="308"/>
      <c r="H4900" s="73" t="s">
        <v>1249</v>
      </c>
      <c r="I4900" s="76">
        <v>0.20200000000000001</v>
      </c>
      <c r="J4900" s="75">
        <v>24.85</v>
      </c>
      <c r="K4900" s="75">
        <v>5.01</v>
      </c>
      <c r="O4900" s="4"/>
      <c r="P4900" s="4"/>
      <c r="Q4900" s="4"/>
      <c r="R4900" s="4"/>
      <c r="S4900" s="4"/>
      <c r="T4900" s="4"/>
      <c r="U4900" s="4"/>
      <c r="V4900" s="4"/>
      <c r="W4900" s="4"/>
      <c r="X4900" s="4"/>
      <c r="Y4900" s="4"/>
    </row>
    <row r="4901" spans="1:25" ht="15" customHeight="1">
      <c r="A4901" s="4"/>
      <c r="B4901" s="59" t="s">
        <v>1245</v>
      </c>
      <c r="C4901" s="74" t="s">
        <v>1385</v>
      </c>
      <c r="D4901" s="59" t="s">
        <v>47</v>
      </c>
      <c r="E4901" s="59" t="s">
        <v>1386</v>
      </c>
      <c r="F4901" s="308" t="s">
        <v>1387</v>
      </c>
      <c r="G4901" s="308"/>
      <c r="H4901" s="73" t="s">
        <v>1388</v>
      </c>
      <c r="I4901" s="76">
        <v>0.23699999999999999</v>
      </c>
      <c r="J4901" s="75">
        <v>36.770000000000003</v>
      </c>
      <c r="K4901" s="75">
        <v>8.7100000000000009</v>
      </c>
      <c r="O4901" s="4"/>
      <c r="P4901" s="4"/>
      <c r="Q4901" s="4"/>
      <c r="R4901" s="4"/>
      <c r="S4901" s="4"/>
      <c r="T4901" s="4"/>
      <c r="U4901" s="4"/>
      <c r="V4901" s="4"/>
      <c r="W4901" s="4"/>
      <c r="X4901" s="4"/>
      <c r="Y4901" s="4"/>
    </row>
    <row r="4902" spans="1:25" ht="15" customHeight="1">
      <c r="A4902" s="4"/>
      <c r="B4902" s="59" t="s">
        <v>1245</v>
      </c>
      <c r="C4902" s="74" t="s">
        <v>1280</v>
      </c>
      <c r="D4902" s="59" t="s">
        <v>47</v>
      </c>
      <c r="E4902" s="59" t="s">
        <v>1281</v>
      </c>
      <c r="F4902" s="308" t="s">
        <v>1248</v>
      </c>
      <c r="G4902" s="308"/>
      <c r="H4902" s="73" t="s">
        <v>1249</v>
      </c>
      <c r="I4902" s="76">
        <v>0.91100000000000003</v>
      </c>
      <c r="J4902" s="75">
        <v>30.75</v>
      </c>
      <c r="K4902" s="75">
        <v>28.01</v>
      </c>
      <c r="O4902" s="4"/>
      <c r="P4902" s="4"/>
      <c r="Q4902" s="4"/>
      <c r="R4902" s="4"/>
      <c r="S4902" s="4"/>
      <c r="T4902" s="4"/>
      <c r="U4902" s="4"/>
      <c r="V4902" s="4"/>
      <c r="W4902" s="4"/>
      <c r="X4902" s="4"/>
      <c r="Y4902" s="4"/>
    </row>
    <row r="4903" spans="1:25" ht="15" customHeight="1">
      <c r="A4903" s="4"/>
      <c r="B4903" s="59" t="s">
        <v>1245</v>
      </c>
      <c r="C4903" s="74" t="s">
        <v>1389</v>
      </c>
      <c r="D4903" s="59" t="s">
        <v>47</v>
      </c>
      <c r="E4903" s="59" t="s">
        <v>1390</v>
      </c>
      <c r="F4903" s="308" t="s">
        <v>1387</v>
      </c>
      <c r="G4903" s="308"/>
      <c r="H4903" s="73" t="s">
        <v>1391</v>
      </c>
      <c r="I4903" s="76">
        <v>0.05</v>
      </c>
      <c r="J4903" s="75">
        <v>38.36</v>
      </c>
      <c r="K4903" s="75">
        <v>1.91</v>
      </c>
      <c r="O4903" s="4"/>
      <c r="P4903" s="4"/>
      <c r="Q4903" s="4"/>
      <c r="R4903" s="4"/>
      <c r="S4903" s="4"/>
      <c r="T4903" s="4"/>
      <c r="U4903" s="4"/>
      <c r="V4903" s="4"/>
      <c r="W4903" s="4"/>
      <c r="X4903" s="4"/>
      <c r="Y4903" s="4"/>
    </row>
    <row r="4904" spans="1:25" ht="15" customHeight="1">
      <c r="A4904" s="4"/>
      <c r="B4904" s="57" t="s">
        <v>1254</v>
      </c>
      <c r="C4904" s="78" t="s">
        <v>3040</v>
      </c>
      <c r="D4904" s="57" t="s">
        <v>47</v>
      </c>
      <c r="E4904" s="57" t="s">
        <v>3041</v>
      </c>
      <c r="F4904" s="305" t="s">
        <v>1258</v>
      </c>
      <c r="G4904" s="305"/>
      <c r="H4904" s="77" t="s">
        <v>37</v>
      </c>
      <c r="I4904" s="80">
        <v>1.1459999999999999</v>
      </c>
      <c r="J4904" s="79">
        <v>52.14</v>
      </c>
      <c r="K4904" s="79">
        <v>59.75</v>
      </c>
      <c r="O4904" s="4"/>
      <c r="P4904" s="4"/>
      <c r="Q4904" s="4"/>
      <c r="R4904" s="4"/>
      <c r="S4904" s="4"/>
      <c r="T4904" s="4"/>
      <c r="U4904" s="4"/>
      <c r="V4904" s="4"/>
      <c r="W4904" s="4"/>
      <c r="X4904" s="4"/>
      <c r="Y4904" s="4"/>
    </row>
    <row r="4905" spans="1:25" ht="15" customHeight="1">
      <c r="A4905" s="4"/>
      <c r="B4905" s="57" t="s">
        <v>1254</v>
      </c>
      <c r="C4905" s="78" t="s">
        <v>1288</v>
      </c>
      <c r="D4905" s="57" t="s">
        <v>47</v>
      </c>
      <c r="E4905" s="57" t="s">
        <v>1289</v>
      </c>
      <c r="F4905" s="305" t="s">
        <v>1258</v>
      </c>
      <c r="G4905" s="305"/>
      <c r="H4905" s="77" t="s">
        <v>87</v>
      </c>
      <c r="I4905" s="80">
        <v>0.16600000000000001</v>
      </c>
      <c r="J4905" s="79">
        <v>8.36</v>
      </c>
      <c r="K4905" s="79">
        <v>1.38</v>
      </c>
      <c r="O4905" s="4"/>
      <c r="P4905" s="4"/>
      <c r="Q4905" s="4"/>
      <c r="R4905" s="4"/>
      <c r="S4905" s="4"/>
      <c r="T4905" s="4"/>
      <c r="U4905" s="4"/>
      <c r="V4905" s="4"/>
      <c r="W4905" s="4"/>
      <c r="X4905" s="4"/>
      <c r="Y4905" s="4"/>
    </row>
    <row r="4906" spans="1:25" ht="15" customHeight="1">
      <c r="A4906" s="4"/>
      <c r="B4906" s="57" t="s">
        <v>1254</v>
      </c>
      <c r="C4906" s="78" t="s">
        <v>1458</v>
      </c>
      <c r="D4906" s="57" t="s">
        <v>47</v>
      </c>
      <c r="E4906" s="57" t="s">
        <v>1459</v>
      </c>
      <c r="F4906" s="305" t="s">
        <v>1258</v>
      </c>
      <c r="G4906" s="305"/>
      <c r="H4906" s="77" t="s">
        <v>87</v>
      </c>
      <c r="I4906" s="80">
        <v>6.952</v>
      </c>
      <c r="J4906" s="79">
        <v>2.92</v>
      </c>
      <c r="K4906" s="79">
        <v>20.29</v>
      </c>
      <c r="O4906" s="4"/>
      <c r="P4906" s="4"/>
      <c r="Q4906" s="4"/>
      <c r="R4906" s="4"/>
      <c r="S4906" s="4"/>
      <c r="T4906" s="4"/>
      <c r="U4906" s="4"/>
      <c r="V4906" s="4"/>
      <c r="W4906" s="4"/>
      <c r="X4906" s="4"/>
      <c r="Y4906" s="4"/>
    </row>
    <row r="4907" spans="1:25" ht="15" customHeight="1">
      <c r="A4907" s="4"/>
      <c r="B4907" s="57" t="s">
        <v>1254</v>
      </c>
      <c r="C4907" s="78" t="s">
        <v>1296</v>
      </c>
      <c r="D4907" s="57" t="s">
        <v>47</v>
      </c>
      <c r="E4907" s="57" t="s">
        <v>1297</v>
      </c>
      <c r="F4907" s="305" t="s">
        <v>1258</v>
      </c>
      <c r="G4907" s="305"/>
      <c r="H4907" s="77" t="s">
        <v>103</v>
      </c>
      <c r="I4907" s="80">
        <v>0.159</v>
      </c>
      <c r="J4907" s="79">
        <v>17.57</v>
      </c>
      <c r="K4907" s="79">
        <v>2.79</v>
      </c>
      <c r="O4907" s="4"/>
      <c r="P4907" s="4"/>
      <c r="Q4907" s="4"/>
      <c r="R4907" s="4"/>
      <c r="S4907" s="4"/>
      <c r="T4907" s="4"/>
      <c r="U4907" s="4"/>
      <c r="V4907" s="4"/>
      <c r="W4907" s="4"/>
      <c r="X4907" s="4"/>
      <c r="Y4907" s="4"/>
    </row>
    <row r="4908" spans="1:25" ht="15" customHeight="1">
      <c r="A4908" s="4"/>
      <c r="B4908" s="60"/>
      <c r="C4908" s="60"/>
      <c r="D4908" s="60"/>
      <c r="E4908" s="60"/>
      <c r="F4908" s="60" t="s">
        <v>1260</v>
      </c>
      <c r="G4908" s="82">
        <v>34.9</v>
      </c>
      <c r="H4908" s="60" t="s">
        <v>1261</v>
      </c>
      <c r="I4908" s="82">
        <v>0</v>
      </c>
      <c r="J4908" s="60" t="s">
        <v>1262</v>
      </c>
      <c r="K4908" s="82">
        <v>34.9</v>
      </c>
      <c r="O4908" s="4"/>
      <c r="P4908" s="4"/>
      <c r="Q4908" s="4"/>
      <c r="R4908" s="4"/>
      <c r="S4908" s="4"/>
      <c r="T4908" s="4"/>
      <c r="U4908" s="4"/>
      <c r="V4908" s="4"/>
      <c r="W4908" s="4"/>
      <c r="X4908" s="4"/>
      <c r="Y4908" s="4"/>
    </row>
    <row r="4909" spans="1:25" ht="15" customHeight="1" thickBot="1">
      <c r="A4909" s="4"/>
      <c r="B4909" s="60"/>
      <c r="C4909" s="60"/>
      <c r="D4909" s="60"/>
      <c r="E4909" s="60"/>
      <c r="F4909" s="60" t="s">
        <v>1263</v>
      </c>
      <c r="G4909" s="82">
        <v>24.18</v>
      </c>
      <c r="H4909" s="60"/>
      <c r="I4909" s="306" t="s">
        <v>1264</v>
      </c>
      <c r="J4909" s="306"/>
      <c r="K4909" s="82">
        <v>152.03</v>
      </c>
      <c r="O4909" s="4"/>
      <c r="P4909" s="4"/>
      <c r="Q4909" s="4"/>
      <c r="R4909" s="4"/>
      <c r="S4909" s="4"/>
      <c r="T4909" s="4"/>
      <c r="U4909" s="4"/>
      <c r="V4909" s="4"/>
      <c r="W4909" s="4"/>
      <c r="X4909" s="4"/>
      <c r="Y4909" s="4"/>
    </row>
    <row r="4910" spans="1:25" ht="15" customHeight="1" thickTop="1">
      <c r="A4910" s="4"/>
      <c r="B4910" s="72"/>
      <c r="C4910" s="72"/>
      <c r="D4910" s="72"/>
      <c r="E4910" s="72"/>
      <c r="F4910" s="72"/>
      <c r="G4910" s="72"/>
      <c r="H4910" s="72"/>
      <c r="I4910" s="72"/>
      <c r="J4910" s="72"/>
      <c r="K4910" s="72"/>
      <c r="O4910" s="4"/>
      <c r="P4910" s="4"/>
      <c r="Q4910" s="4"/>
      <c r="R4910" s="4"/>
      <c r="S4910" s="4"/>
      <c r="T4910" s="4"/>
      <c r="U4910" s="4"/>
      <c r="V4910" s="4"/>
      <c r="W4910" s="4"/>
      <c r="X4910" s="4"/>
      <c r="Y4910" s="4"/>
    </row>
    <row r="4911" spans="1:25" ht="15" customHeight="1">
      <c r="A4911" s="4"/>
      <c r="B4911" s="61"/>
      <c r="C4911" s="62" t="s">
        <v>19</v>
      </c>
      <c r="D4911" s="61" t="s">
        <v>20</v>
      </c>
      <c r="E4911" s="61" t="s">
        <v>21</v>
      </c>
      <c r="F4911" s="303" t="s">
        <v>1242</v>
      </c>
      <c r="G4911" s="303"/>
      <c r="H4911" s="67" t="s">
        <v>22</v>
      </c>
      <c r="I4911" s="62" t="s">
        <v>23</v>
      </c>
      <c r="J4911" s="62" t="s">
        <v>24</v>
      </c>
      <c r="K4911" s="62" t="s">
        <v>17</v>
      </c>
      <c r="O4911" s="4"/>
      <c r="P4911" s="4"/>
      <c r="Q4911" s="4"/>
      <c r="R4911" s="4"/>
      <c r="S4911" s="4"/>
      <c r="T4911" s="4"/>
      <c r="U4911" s="4"/>
      <c r="V4911" s="4"/>
      <c r="W4911" s="4"/>
      <c r="X4911" s="4"/>
      <c r="Y4911" s="4"/>
    </row>
    <row r="4912" spans="1:25" ht="15" customHeight="1">
      <c r="A4912" s="4"/>
      <c r="B4912" s="58" t="s">
        <v>1243</v>
      </c>
      <c r="C4912" s="69" t="s">
        <v>1266</v>
      </c>
      <c r="D4912" s="58" t="s">
        <v>47</v>
      </c>
      <c r="E4912" s="58" t="s">
        <v>1267</v>
      </c>
      <c r="F4912" s="304" t="s">
        <v>1268</v>
      </c>
      <c r="G4912" s="304"/>
      <c r="H4912" s="68" t="s">
        <v>37</v>
      </c>
      <c r="I4912" s="71">
        <v>1</v>
      </c>
      <c r="J4912" s="70">
        <v>29.85</v>
      </c>
      <c r="K4912" s="70">
        <v>29.85</v>
      </c>
      <c r="O4912" s="4"/>
      <c r="P4912" s="4"/>
      <c r="Q4912" s="4"/>
      <c r="R4912" s="4"/>
      <c r="S4912" s="4"/>
      <c r="T4912" s="4"/>
      <c r="U4912" s="4"/>
      <c r="V4912" s="4"/>
      <c r="W4912" s="4"/>
      <c r="X4912" s="4"/>
      <c r="Y4912" s="4"/>
    </row>
    <row r="4913" spans="1:25" ht="15" customHeight="1">
      <c r="A4913" s="4"/>
      <c r="B4913" s="59" t="s">
        <v>1245</v>
      </c>
      <c r="C4913" s="74" t="s">
        <v>1282</v>
      </c>
      <c r="D4913" s="59" t="s">
        <v>47</v>
      </c>
      <c r="E4913" s="59" t="s">
        <v>1283</v>
      </c>
      <c r="F4913" s="308" t="s">
        <v>1248</v>
      </c>
      <c r="G4913" s="308"/>
      <c r="H4913" s="73" t="s">
        <v>1249</v>
      </c>
      <c r="I4913" s="76">
        <v>7.2999999999999995E-2</v>
      </c>
      <c r="J4913" s="75">
        <v>24.85</v>
      </c>
      <c r="K4913" s="75">
        <v>1.81</v>
      </c>
      <c r="O4913" s="4"/>
      <c r="P4913" s="4"/>
      <c r="Q4913" s="4"/>
      <c r="R4913" s="4"/>
      <c r="S4913" s="4"/>
      <c r="T4913" s="4"/>
      <c r="U4913" s="4"/>
      <c r="V4913" s="4"/>
      <c r="W4913" s="4"/>
      <c r="X4913" s="4"/>
      <c r="Y4913" s="4"/>
    </row>
    <row r="4914" spans="1:25" ht="15" customHeight="1">
      <c r="A4914" s="4"/>
      <c r="B4914" s="59" t="s">
        <v>1245</v>
      </c>
      <c r="C4914" s="74" t="s">
        <v>1651</v>
      </c>
      <c r="D4914" s="59" t="s">
        <v>47</v>
      </c>
      <c r="E4914" s="59" t="s">
        <v>1652</v>
      </c>
      <c r="F4914" s="308" t="s">
        <v>1387</v>
      </c>
      <c r="G4914" s="308"/>
      <c r="H4914" s="73" t="s">
        <v>1391</v>
      </c>
      <c r="I4914" s="76">
        <v>6.1999999999999998E-3</v>
      </c>
      <c r="J4914" s="75">
        <v>28.84</v>
      </c>
      <c r="K4914" s="75">
        <v>0.17</v>
      </c>
      <c r="O4914" s="4"/>
      <c r="P4914" s="4"/>
      <c r="Q4914" s="4"/>
      <c r="R4914" s="4"/>
      <c r="S4914" s="4"/>
      <c r="T4914" s="4"/>
      <c r="U4914" s="4"/>
      <c r="V4914" s="4"/>
      <c r="W4914" s="4"/>
      <c r="X4914" s="4"/>
      <c r="Y4914" s="4"/>
    </row>
    <row r="4915" spans="1:25" ht="15" customHeight="1">
      <c r="A4915" s="4"/>
      <c r="B4915" s="59" t="s">
        <v>1245</v>
      </c>
      <c r="C4915" s="74" t="s">
        <v>1280</v>
      </c>
      <c r="D4915" s="59" t="s">
        <v>47</v>
      </c>
      <c r="E4915" s="59" t="s">
        <v>1281</v>
      </c>
      <c r="F4915" s="308" t="s">
        <v>1248</v>
      </c>
      <c r="G4915" s="308"/>
      <c r="H4915" s="73" t="s">
        <v>1249</v>
      </c>
      <c r="I4915" s="76">
        <v>0.11600000000000001</v>
      </c>
      <c r="J4915" s="75">
        <v>30.75</v>
      </c>
      <c r="K4915" s="75">
        <v>3.56</v>
      </c>
      <c r="O4915" s="4"/>
      <c r="P4915" s="4"/>
      <c r="Q4915" s="4"/>
      <c r="R4915" s="4"/>
      <c r="S4915" s="4"/>
      <c r="T4915" s="4"/>
      <c r="U4915" s="4"/>
      <c r="V4915" s="4"/>
      <c r="W4915" s="4"/>
      <c r="X4915" s="4"/>
      <c r="Y4915" s="4"/>
    </row>
    <row r="4916" spans="1:25" ht="15" customHeight="1">
      <c r="A4916" s="4"/>
      <c r="B4916" s="59" t="s">
        <v>1245</v>
      </c>
      <c r="C4916" s="74" t="s">
        <v>1649</v>
      </c>
      <c r="D4916" s="59" t="s">
        <v>47</v>
      </c>
      <c r="E4916" s="59" t="s">
        <v>1650</v>
      </c>
      <c r="F4916" s="308" t="s">
        <v>1387</v>
      </c>
      <c r="G4916" s="308"/>
      <c r="H4916" s="73" t="s">
        <v>1388</v>
      </c>
      <c r="I4916" s="76">
        <v>9.1000000000000004E-3</v>
      </c>
      <c r="J4916" s="75">
        <v>27.76</v>
      </c>
      <c r="K4916" s="75">
        <v>0.25</v>
      </c>
      <c r="O4916" s="4"/>
      <c r="P4916" s="4"/>
      <c r="Q4916" s="4"/>
      <c r="R4916" s="4"/>
      <c r="S4916" s="4"/>
      <c r="T4916" s="4"/>
      <c r="U4916" s="4"/>
      <c r="V4916" s="4"/>
      <c r="W4916" s="4"/>
      <c r="X4916" s="4"/>
      <c r="Y4916" s="4"/>
    </row>
    <row r="4917" spans="1:25" ht="15" customHeight="1">
      <c r="A4917" s="4"/>
      <c r="B4917" s="57" t="s">
        <v>1254</v>
      </c>
      <c r="C4917" s="78" t="s">
        <v>1643</v>
      </c>
      <c r="D4917" s="57" t="s">
        <v>47</v>
      </c>
      <c r="E4917" s="57" t="s">
        <v>1644</v>
      </c>
      <c r="F4917" s="305" t="s">
        <v>1258</v>
      </c>
      <c r="G4917" s="305"/>
      <c r="H4917" s="77" t="s">
        <v>87</v>
      </c>
      <c r="I4917" s="80">
        <v>0.222</v>
      </c>
      <c r="J4917" s="79">
        <v>38.07</v>
      </c>
      <c r="K4917" s="79">
        <v>8.4499999999999993</v>
      </c>
      <c r="O4917" s="4"/>
      <c r="P4917" s="4"/>
      <c r="Q4917" s="4"/>
      <c r="R4917" s="4"/>
      <c r="S4917" s="4"/>
      <c r="T4917" s="4"/>
      <c r="U4917" s="4"/>
      <c r="V4917" s="4"/>
      <c r="W4917" s="4"/>
      <c r="X4917" s="4"/>
      <c r="Y4917" s="4"/>
    </row>
    <row r="4918" spans="1:25" ht="15" customHeight="1">
      <c r="A4918" s="4"/>
      <c r="B4918" s="57" t="s">
        <v>1254</v>
      </c>
      <c r="C4918" s="78" t="s">
        <v>1647</v>
      </c>
      <c r="D4918" s="57" t="s">
        <v>47</v>
      </c>
      <c r="E4918" s="57" t="s">
        <v>1648</v>
      </c>
      <c r="F4918" s="305" t="s">
        <v>1258</v>
      </c>
      <c r="G4918" s="305"/>
      <c r="H4918" s="77" t="s">
        <v>103</v>
      </c>
      <c r="I4918" s="80">
        <v>0.12</v>
      </c>
      <c r="J4918" s="79">
        <v>17.57</v>
      </c>
      <c r="K4918" s="79">
        <v>2.1</v>
      </c>
      <c r="O4918" s="4"/>
      <c r="P4918" s="4"/>
      <c r="Q4918" s="4"/>
      <c r="R4918" s="4"/>
      <c r="S4918" s="4"/>
      <c r="T4918" s="4"/>
      <c r="U4918" s="4"/>
      <c r="V4918" s="4"/>
      <c r="W4918" s="4"/>
      <c r="X4918" s="4"/>
      <c r="Y4918" s="4"/>
    </row>
    <row r="4919" spans="1:25" ht="15" customHeight="1">
      <c r="A4919" s="4"/>
      <c r="B4919" s="57" t="s">
        <v>1254</v>
      </c>
      <c r="C4919" s="78" t="s">
        <v>1641</v>
      </c>
      <c r="D4919" s="57" t="s">
        <v>47</v>
      </c>
      <c r="E4919" s="57" t="s">
        <v>1642</v>
      </c>
      <c r="F4919" s="305" t="s">
        <v>1258</v>
      </c>
      <c r="G4919" s="305"/>
      <c r="H4919" s="77" t="s">
        <v>87</v>
      </c>
      <c r="I4919" s="80">
        <v>0.55600000000000005</v>
      </c>
      <c r="J4919" s="79">
        <v>18</v>
      </c>
      <c r="K4919" s="79">
        <v>10</v>
      </c>
      <c r="O4919" s="4"/>
      <c r="P4919" s="4"/>
      <c r="Q4919" s="4"/>
      <c r="R4919" s="4"/>
      <c r="S4919" s="4"/>
      <c r="T4919" s="4"/>
      <c r="U4919" s="4"/>
      <c r="V4919" s="4"/>
      <c r="W4919" s="4"/>
      <c r="X4919" s="4"/>
      <c r="Y4919" s="4"/>
    </row>
    <row r="4920" spans="1:25" ht="15" customHeight="1">
      <c r="A4920" s="4"/>
      <c r="B4920" s="57" t="s">
        <v>1254</v>
      </c>
      <c r="C4920" s="78" t="s">
        <v>1645</v>
      </c>
      <c r="D4920" s="57" t="s">
        <v>47</v>
      </c>
      <c r="E4920" s="57" t="s">
        <v>1646</v>
      </c>
      <c r="F4920" s="305" t="s">
        <v>1258</v>
      </c>
      <c r="G4920" s="305"/>
      <c r="H4920" s="77" t="s">
        <v>87</v>
      </c>
      <c r="I4920" s="80">
        <v>7.3999999999999996E-2</v>
      </c>
      <c r="J4920" s="79">
        <v>47.56</v>
      </c>
      <c r="K4920" s="79">
        <v>3.51</v>
      </c>
      <c r="O4920" s="4"/>
      <c r="P4920" s="4"/>
      <c r="Q4920" s="4"/>
      <c r="R4920" s="4"/>
      <c r="S4920" s="4"/>
      <c r="T4920" s="4"/>
      <c r="U4920" s="4"/>
      <c r="V4920" s="4"/>
      <c r="W4920" s="4"/>
      <c r="X4920" s="4"/>
      <c r="Y4920" s="4"/>
    </row>
    <row r="4921" spans="1:25" ht="15" customHeight="1">
      <c r="A4921" s="4"/>
      <c r="B4921" s="60"/>
      <c r="C4921" s="60"/>
      <c r="D4921" s="60"/>
      <c r="E4921" s="60"/>
      <c r="F4921" s="60" t="s">
        <v>1260</v>
      </c>
      <c r="G4921" s="82">
        <v>4.49</v>
      </c>
      <c r="H4921" s="60" t="s">
        <v>1261</v>
      </c>
      <c r="I4921" s="82">
        <v>0</v>
      </c>
      <c r="J4921" s="60" t="s">
        <v>1262</v>
      </c>
      <c r="K4921" s="82">
        <v>4.49</v>
      </c>
      <c r="O4921" s="4"/>
      <c r="P4921" s="4"/>
      <c r="Q4921" s="4"/>
      <c r="R4921" s="4"/>
      <c r="S4921" s="4"/>
      <c r="T4921" s="4"/>
      <c r="U4921" s="4"/>
      <c r="V4921" s="4"/>
      <c r="W4921" s="4"/>
      <c r="X4921" s="4"/>
      <c r="Y4921" s="4"/>
    </row>
    <row r="4922" spans="1:25" ht="15" customHeight="1" thickBot="1">
      <c r="A4922" s="4"/>
      <c r="B4922" s="60"/>
      <c r="C4922" s="60"/>
      <c r="D4922" s="60"/>
      <c r="E4922" s="60"/>
      <c r="F4922" s="60" t="s">
        <v>1263</v>
      </c>
      <c r="G4922" s="82">
        <v>5.64</v>
      </c>
      <c r="H4922" s="60"/>
      <c r="I4922" s="306" t="s">
        <v>1264</v>
      </c>
      <c r="J4922" s="306"/>
      <c r="K4922" s="82">
        <v>35.49</v>
      </c>
      <c r="O4922" s="4"/>
      <c r="P4922" s="4"/>
      <c r="Q4922" s="4"/>
      <c r="R4922" s="4"/>
      <c r="S4922" s="4"/>
      <c r="T4922" s="4"/>
      <c r="U4922" s="4"/>
      <c r="V4922" s="4"/>
      <c r="W4922" s="4"/>
      <c r="X4922" s="4"/>
      <c r="Y4922" s="4"/>
    </row>
    <row r="4923" spans="1:25" ht="15" customHeight="1" thickTop="1">
      <c r="A4923" s="4"/>
      <c r="B4923" s="72"/>
      <c r="C4923" s="72"/>
      <c r="D4923" s="72"/>
      <c r="E4923" s="72"/>
      <c r="F4923" s="72"/>
      <c r="G4923" s="72"/>
      <c r="H4923" s="72"/>
      <c r="I4923" s="72"/>
      <c r="J4923" s="72"/>
      <c r="K4923" s="72"/>
      <c r="O4923" s="4"/>
      <c r="P4923" s="4"/>
      <c r="Q4923" s="4"/>
      <c r="R4923" s="4"/>
      <c r="S4923" s="4"/>
      <c r="T4923" s="4"/>
      <c r="U4923" s="4"/>
      <c r="V4923" s="4"/>
      <c r="W4923" s="4"/>
      <c r="X4923" s="4"/>
      <c r="Y4923" s="4"/>
    </row>
    <row r="4924" spans="1:25" ht="15" customHeight="1">
      <c r="A4924" s="4"/>
      <c r="B4924" s="61"/>
      <c r="C4924" s="62" t="s">
        <v>19</v>
      </c>
      <c r="D4924" s="61" t="s">
        <v>20</v>
      </c>
      <c r="E4924" s="61" t="s">
        <v>21</v>
      </c>
      <c r="F4924" s="303" t="s">
        <v>1242</v>
      </c>
      <c r="G4924" s="303"/>
      <c r="H4924" s="67" t="s">
        <v>22</v>
      </c>
      <c r="I4924" s="62" t="s">
        <v>23</v>
      </c>
      <c r="J4924" s="62" t="s">
        <v>24</v>
      </c>
      <c r="K4924" s="62" t="s">
        <v>17</v>
      </c>
      <c r="O4924" s="4"/>
      <c r="P4924" s="4"/>
      <c r="Q4924" s="4"/>
      <c r="R4924" s="4"/>
      <c r="S4924" s="4"/>
      <c r="T4924" s="4"/>
      <c r="U4924" s="4"/>
      <c r="V4924" s="4"/>
      <c r="W4924" s="4"/>
      <c r="X4924" s="4"/>
      <c r="Y4924" s="4"/>
    </row>
    <row r="4925" spans="1:25" ht="15" customHeight="1">
      <c r="A4925" s="4"/>
      <c r="B4925" s="58" t="s">
        <v>1243</v>
      </c>
      <c r="C4925" s="69" t="s">
        <v>1272</v>
      </c>
      <c r="D4925" s="58" t="s">
        <v>47</v>
      </c>
      <c r="E4925" s="58" t="s">
        <v>1273</v>
      </c>
      <c r="F4925" s="304" t="s">
        <v>1268</v>
      </c>
      <c r="G4925" s="304"/>
      <c r="H4925" s="68" t="s">
        <v>49</v>
      </c>
      <c r="I4925" s="71">
        <v>1</v>
      </c>
      <c r="J4925" s="70">
        <v>3089.43</v>
      </c>
      <c r="K4925" s="70">
        <v>3089.43</v>
      </c>
      <c r="O4925" s="4"/>
      <c r="P4925" s="4"/>
      <c r="Q4925" s="4"/>
      <c r="R4925" s="4"/>
      <c r="S4925" s="4"/>
      <c r="T4925" s="4"/>
      <c r="U4925" s="4"/>
      <c r="V4925" s="4"/>
      <c r="W4925" s="4"/>
      <c r="X4925" s="4"/>
      <c r="Y4925" s="4"/>
    </row>
    <row r="4926" spans="1:25" ht="15" customHeight="1">
      <c r="A4926" s="4"/>
      <c r="B4926" s="59" t="s">
        <v>1245</v>
      </c>
      <c r="C4926" s="74" t="s">
        <v>1280</v>
      </c>
      <c r="D4926" s="59" t="s">
        <v>47</v>
      </c>
      <c r="E4926" s="59" t="s">
        <v>1281</v>
      </c>
      <c r="F4926" s="308" t="s">
        <v>1248</v>
      </c>
      <c r="G4926" s="308"/>
      <c r="H4926" s="73" t="s">
        <v>1249</v>
      </c>
      <c r="I4926" s="76">
        <v>18.734999999999999</v>
      </c>
      <c r="J4926" s="75">
        <v>30.75</v>
      </c>
      <c r="K4926" s="75">
        <v>576.1</v>
      </c>
      <c r="O4926" s="4"/>
      <c r="P4926" s="4"/>
      <c r="Q4926" s="4"/>
      <c r="R4926" s="4"/>
      <c r="S4926" s="4"/>
      <c r="T4926" s="4"/>
      <c r="U4926" s="4"/>
      <c r="V4926" s="4"/>
      <c r="W4926" s="4"/>
      <c r="X4926" s="4"/>
      <c r="Y4926" s="4"/>
    </row>
    <row r="4927" spans="1:25" ht="15" customHeight="1">
      <c r="A4927" s="4"/>
      <c r="B4927" s="59" t="s">
        <v>1245</v>
      </c>
      <c r="C4927" s="74" t="s">
        <v>3042</v>
      </c>
      <c r="D4927" s="59" t="s">
        <v>47</v>
      </c>
      <c r="E4927" s="59" t="s">
        <v>3043</v>
      </c>
      <c r="F4927" s="308" t="s">
        <v>1268</v>
      </c>
      <c r="G4927" s="308"/>
      <c r="H4927" s="73" t="s">
        <v>49</v>
      </c>
      <c r="I4927" s="76">
        <v>1</v>
      </c>
      <c r="J4927" s="75">
        <v>834.85</v>
      </c>
      <c r="K4927" s="75">
        <v>834.85</v>
      </c>
      <c r="O4927" s="4"/>
      <c r="P4927" s="4"/>
      <c r="Q4927" s="4"/>
      <c r="R4927" s="4"/>
      <c r="S4927" s="4"/>
      <c r="T4927" s="4"/>
      <c r="U4927" s="4"/>
      <c r="V4927" s="4"/>
      <c r="W4927" s="4"/>
      <c r="X4927" s="4"/>
      <c r="Y4927" s="4"/>
    </row>
    <row r="4928" spans="1:25" ht="15" customHeight="1">
      <c r="A4928" s="4"/>
      <c r="B4928" s="59" t="s">
        <v>1245</v>
      </c>
      <c r="C4928" s="74" t="s">
        <v>1282</v>
      </c>
      <c r="D4928" s="59" t="s">
        <v>47</v>
      </c>
      <c r="E4928" s="59" t="s">
        <v>1283</v>
      </c>
      <c r="F4928" s="308" t="s">
        <v>1248</v>
      </c>
      <c r="G4928" s="308"/>
      <c r="H4928" s="73" t="s">
        <v>1249</v>
      </c>
      <c r="I4928" s="76">
        <v>4.3230000000000004</v>
      </c>
      <c r="J4928" s="75">
        <v>24.85</v>
      </c>
      <c r="K4928" s="75">
        <v>107.42</v>
      </c>
      <c r="O4928" s="4"/>
      <c r="P4928" s="4"/>
      <c r="Q4928" s="4"/>
      <c r="R4928" s="4"/>
      <c r="S4928" s="4"/>
      <c r="T4928" s="4"/>
      <c r="U4928" s="4"/>
      <c r="V4928" s="4"/>
      <c r="W4928" s="4"/>
      <c r="X4928" s="4"/>
      <c r="Y4928" s="4"/>
    </row>
    <row r="4929" spans="1:25" ht="15" customHeight="1">
      <c r="A4929" s="4"/>
      <c r="B4929" s="57" t="s">
        <v>1254</v>
      </c>
      <c r="C4929" s="78" t="s">
        <v>3044</v>
      </c>
      <c r="D4929" s="57" t="s">
        <v>47</v>
      </c>
      <c r="E4929" s="57" t="s">
        <v>3045</v>
      </c>
      <c r="F4929" s="305" t="s">
        <v>1258</v>
      </c>
      <c r="G4929" s="305"/>
      <c r="H4929" s="77" t="s">
        <v>87</v>
      </c>
      <c r="I4929" s="80">
        <v>7</v>
      </c>
      <c r="J4929" s="79">
        <v>28.65</v>
      </c>
      <c r="K4929" s="79">
        <v>200.55</v>
      </c>
      <c r="O4929" s="4"/>
      <c r="P4929" s="4"/>
      <c r="Q4929" s="4"/>
      <c r="R4929" s="4"/>
      <c r="S4929" s="4"/>
      <c r="T4929" s="4"/>
      <c r="U4929" s="4"/>
      <c r="V4929" s="4"/>
      <c r="W4929" s="4"/>
      <c r="X4929" s="4"/>
      <c r="Y4929" s="4"/>
    </row>
    <row r="4930" spans="1:25" ht="15" customHeight="1">
      <c r="A4930" s="4"/>
      <c r="B4930" s="57" t="s">
        <v>1254</v>
      </c>
      <c r="C4930" s="78" t="s">
        <v>1889</v>
      </c>
      <c r="D4930" s="57" t="s">
        <v>47</v>
      </c>
      <c r="E4930" s="57" t="s">
        <v>1890</v>
      </c>
      <c r="F4930" s="305" t="s">
        <v>1258</v>
      </c>
      <c r="G4930" s="305"/>
      <c r="H4930" s="77" t="s">
        <v>87</v>
      </c>
      <c r="I4930" s="80">
        <v>3</v>
      </c>
      <c r="J4930" s="79">
        <v>6.8</v>
      </c>
      <c r="K4930" s="79">
        <v>20.399999999999999</v>
      </c>
      <c r="O4930" s="4"/>
      <c r="P4930" s="4"/>
      <c r="Q4930" s="4"/>
      <c r="R4930" s="4"/>
      <c r="S4930" s="4"/>
      <c r="T4930" s="4"/>
      <c r="U4930" s="4"/>
      <c r="V4930" s="4"/>
      <c r="W4930" s="4"/>
      <c r="X4930" s="4"/>
      <c r="Y4930" s="4"/>
    </row>
    <row r="4931" spans="1:25" ht="15" customHeight="1">
      <c r="A4931" s="4"/>
      <c r="B4931" s="57" t="s">
        <v>1254</v>
      </c>
      <c r="C4931" s="78" t="s">
        <v>3046</v>
      </c>
      <c r="D4931" s="57" t="s">
        <v>47</v>
      </c>
      <c r="E4931" s="57" t="s">
        <v>3047</v>
      </c>
      <c r="F4931" s="305" t="s">
        <v>1258</v>
      </c>
      <c r="G4931" s="305"/>
      <c r="H4931" s="77" t="s">
        <v>49</v>
      </c>
      <c r="I4931" s="80">
        <v>1</v>
      </c>
      <c r="J4931" s="79">
        <v>43.6</v>
      </c>
      <c r="K4931" s="79">
        <v>43.6</v>
      </c>
      <c r="O4931" s="4"/>
      <c r="P4931" s="4"/>
      <c r="Q4931" s="4"/>
      <c r="R4931" s="4"/>
      <c r="S4931" s="4"/>
      <c r="T4931" s="4"/>
      <c r="U4931" s="4"/>
      <c r="V4931" s="4"/>
      <c r="W4931" s="4"/>
      <c r="X4931" s="4"/>
      <c r="Y4931" s="4"/>
    </row>
    <row r="4932" spans="1:25" ht="15" customHeight="1">
      <c r="A4932" s="4"/>
      <c r="B4932" s="57" t="s">
        <v>1254</v>
      </c>
      <c r="C4932" s="78" t="s">
        <v>1531</v>
      </c>
      <c r="D4932" s="57" t="s">
        <v>47</v>
      </c>
      <c r="E4932" s="57" t="s">
        <v>1532</v>
      </c>
      <c r="F4932" s="305" t="s">
        <v>1258</v>
      </c>
      <c r="G4932" s="305"/>
      <c r="H4932" s="77" t="s">
        <v>87</v>
      </c>
      <c r="I4932" s="80">
        <v>3</v>
      </c>
      <c r="J4932" s="79">
        <v>25.43</v>
      </c>
      <c r="K4932" s="79">
        <v>76.290000000000006</v>
      </c>
      <c r="O4932" s="4"/>
      <c r="P4932" s="4"/>
      <c r="Q4932" s="4"/>
      <c r="R4932" s="4"/>
      <c r="S4932" s="4"/>
      <c r="T4932" s="4"/>
      <c r="U4932" s="4"/>
      <c r="V4932" s="4"/>
      <c r="W4932" s="4"/>
      <c r="X4932" s="4"/>
      <c r="Y4932" s="4"/>
    </row>
    <row r="4933" spans="1:25" ht="15" customHeight="1">
      <c r="A4933" s="4"/>
      <c r="B4933" s="57" t="s">
        <v>1254</v>
      </c>
      <c r="C4933" s="78" t="s">
        <v>3048</v>
      </c>
      <c r="D4933" s="57" t="s">
        <v>47</v>
      </c>
      <c r="E4933" s="57" t="s">
        <v>3049</v>
      </c>
      <c r="F4933" s="305" t="s">
        <v>1258</v>
      </c>
      <c r="G4933" s="305"/>
      <c r="H4933" s="77" t="s">
        <v>3050</v>
      </c>
      <c r="I4933" s="80">
        <v>1</v>
      </c>
      <c r="J4933" s="79">
        <v>108.57</v>
      </c>
      <c r="K4933" s="79">
        <v>108.57</v>
      </c>
      <c r="O4933" s="4"/>
      <c r="P4933" s="4"/>
      <c r="Q4933" s="4"/>
      <c r="R4933" s="4"/>
      <c r="S4933" s="4"/>
      <c r="T4933" s="4"/>
      <c r="U4933" s="4"/>
      <c r="V4933" s="4"/>
      <c r="W4933" s="4"/>
      <c r="X4933" s="4"/>
      <c r="Y4933" s="4"/>
    </row>
    <row r="4934" spans="1:25" ht="15" customHeight="1">
      <c r="A4934" s="4"/>
      <c r="B4934" s="57" t="s">
        <v>1254</v>
      </c>
      <c r="C4934" s="78" t="s">
        <v>1645</v>
      </c>
      <c r="D4934" s="57" t="s">
        <v>47</v>
      </c>
      <c r="E4934" s="57" t="s">
        <v>1646</v>
      </c>
      <c r="F4934" s="305" t="s">
        <v>1258</v>
      </c>
      <c r="G4934" s="305"/>
      <c r="H4934" s="77" t="s">
        <v>87</v>
      </c>
      <c r="I4934" s="80">
        <v>11</v>
      </c>
      <c r="J4934" s="79">
        <v>47.56</v>
      </c>
      <c r="K4934" s="79">
        <v>523.16</v>
      </c>
      <c r="O4934" s="4"/>
      <c r="P4934" s="4"/>
      <c r="Q4934" s="4"/>
      <c r="R4934" s="4"/>
      <c r="S4934" s="4"/>
      <c r="T4934" s="4"/>
      <c r="U4934" s="4"/>
      <c r="V4934" s="4"/>
      <c r="W4934" s="4"/>
      <c r="X4934" s="4"/>
      <c r="Y4934" s="4"/>
    </row>
    <row r="4935" spans="1:25" ht="15" customHeight="1">
      <c r="A4935" s="4"/>
      <c r="B4935" s="57" t="s">
        <v>1254</v>
      </c>
      <c r="C4935" s="78" t="s">
        <v>1643</v>
      </c>
      <c r="D4935" s="57" t="s">
        <v>47</v>
      </c>
      <c r="E4935" s="57" t="s">
        <v>1644</v>
      </c>
      <c r="F4935" s="305" t="s">
        <v>1258</v>
      </c>
      <c r="G4935" s="305"/>
      <c r="H4935" s="77" t="s">
        <v>87</v>
      </c>
      <c r="I4935" s="80">
        <v>11.5</v>
      </c>
      <c r="J4935" s="79">
        <v>38.07</v>
      </c>
      <c r="K4935" s="79">
        <v>437.8</v>
      </c>
      <c r="O4935" s="4"/>
      <c r="P4935" s="4"/>
      <c r="Q4935" s="4"/>
      <c r="R4935" s="4"/>
      <c r="S4935" s="4"/>
      <c r="T4935" s="4"/>
      <c r="U4935" s="4"/>
      <c r="V4935" s="4"/>
      <c r="W4935" s="4"/>
      <c r="X4935" s="4"/>
      <c r="Y4935" s="4"/>
    </row>
    <row r="4936" spans="1:25" ht="15" customHeight="1">
      <c r="A4936" s="4"/>
      <c r="B4936" s="57" t="s">
        <v>1254</v>
      </c>
      <c r="C4936" s="78" t="s">
        <v>1292</v>
      </c>
      <c r="D4936" s="57" t="s">
        <v>47</v>
      </c>
      <c r="E4936" s="57" t="s">
        <v>1293</v>
      </c>
      <c r="F4936" s="305" t="s">
        <v>1258</v>
      </c>
      <c r="G4936" s="305"/>
      <c r="H4936" s="77" t="s">
        <v>103</v>
      </c>
      <c r="I4936" s="80">
        <v>3</v>
      </c>
      <c r="J4936" s="79">
        <v>17.55</v>
      </c>
      <c r="K4936" s="79">
        <v>52.65</v>
      </c>
      <c r="O4936" s="4"/>
      <c r="P4936" s="4"/>
      <c r="Q4936" s="4"/>
      <c r="R4936" s="4"/>
      <c r="S4936" s="4"/>
      <c r="T4936" s="4"/>
      <c r="U4936" s="4"/>
      <c r="V4936" s="4"/>
      <c r="W4936" s="4"/>
      <c r="X4936" s="4"/>
      <c r="Y4936" s="4"/>
    </row>
    <row r="4937" spans="1:25" ht="15" customHeight="1">
      <c r="A4937" s="4"/>
      <c r="B4937" s="57" t="s">
        <v>1254</v>
      </c>
      <c r="C4937" s="78" t="s">
        <v>3051</v>
      </c>
      <c r="D4937" s="57" t="s">
        <v>47</v>
      </c>
      <c r="E4937" s="57" t="s">
        <v>3052</v>
      </c>
      <c r="F4937" s="305" t="s">
        <v>1258</v>
      </c>
      <c r="G4937" s="305"/>
      <c r="H4937" s="77" t="s">
        <v>49</v>
      </c>
      <c r="I4937" s="80">
        <v>4</v>
      </c>
      <c r="J4937" s="79">
        <v>27.01</v>
      </c>
      <c r="K4937" s="79">
        <v>108.04</v>
      </c>
      <c r="O4937" s="4"/>
      <c r="P4937" s="4"/>
      <c r="Q4937" s="4"/>
      <c r="R4937" s="4"/>
      <c r="S4937" s="4"/>
      <c r="T4937" s="4"/>
      <c r="U4937" s="4"/>
      <c r="V4937" s="4"/>
      <c r="W4937" s="4"/>
      <c r="X4937" s="4"/>
      <c r="Y4937" s="4"/>
    </row>
    <row r="4938" spans="1:25" ht="15" customHeight="1">
      <c r="A4938" s="4"/>
      <c r="B4938" s="60"/>
      <c r="C4938" s="60"/>
      <c r="D4938" s="60"/>
      <c r="E4938" s="60"/>
      <c r="F4938" s="60" t="s">
        <v>1260</v>
      </c>
      <c r="G4938" s="82">
        <v>858.78</v>
      </c>
      <c r="H4938" s="60" t="s">
        <v>1261</v>
      </c>
      <c r="I4938" s="82">
        <v>0</v>
      </c>
      <c r="J4938" s="60" t="s">
        <v>1262</v>
      </c>
      <c r="K4938" s="82">
        <v>858.78</v>
      </c>
      <c r="O4938" s="4"/>
      <c r="P4938" s="4"/>
      <c r="Q4938" s="4"/>
      <c r="R4938" s="4"/>
      <c r="S4938" s="4"/>
      <c r="T4938" s="4"/>
      <c r="U4938" s="4"/>
      <c r="V4938" s="4"/>
      <c r="W4938" s="4"/>
      <c r="X4938" s="4"/>
      <c r="Y4938" s="4"/>
    </row>
    <row r="4939" spans="1:25" ht="15" customHeight="1" thickBot="1">
      <c r="A4939" s="4"/>
      <c r="B4939" s="60"/>
      <c r="C4939" s="60"/>
      <c r="D4939" s="60"/>
      <c r="E4939" s="60"/>
      <c r="F4939" s="60" t="s">
        <v>1263</v>
      </c>
      <c r="G4939" s="82">
        <v>584.52</v>
      </c>
      <c r="H4939" s="60"/>
      <c r="I4939" s="306" t="s">
        <v>1264</v>
      </c>
      <c r="J4939" s="306"/>
      <c r="K4939" s="82">
        <v>3673.95</v>
      </c>
      <c r="O4939" s="4"/>
      <c r="P4939" s="4"/>
      <c r="Q4939" s="4"/>
      <c r="R4939" s="4"/>
      <c r="S4939" s="4"/>
      <c r="T4939" s="4"/>
      <c r="U4939" s="4"/>
      <c r="V4939" s="4"/>
      <c r="W4939" s="4"/>
      <c r="X4939" s="4"/>
      <c r="Y4939" s="4"/>
    </row>
    <row r="4940" spans="1:25" ht="15" customHeight="1" thickTop="1">
      <c r="A4940" s="4"/>
      <c r="B4940" s="72"/>
      <c r="C4940" s="72"/>
      <c r="D4940" s="72"/>
      <c r="E4940" s="72"/>
      <c r="F4940" s="72"/>
      <c r="G4940" s="72"/>
      <c r="H4940" s="72"/>
      <c r="I4940" s="72"/>
      <c r="J4940" s="72"/>
      <c r="K4940" s="72"/>
      <c r="O4940" s="4"/>
      <c r="P4940" s="4"/>
      <c r="Q4940" s="4"/>
      <c r="R4940" s="4"/>
      <c r="S4940" s="4"/>
      <c r="T4940" s="4"/>
      <c r="U4940" s="4"/>
      <c r="V4940" s="4"/>
      <c r="W4940" s="4"/>
      <c r="X4940" s="4"/>
      <c r="Y4940" s="4"/>
    </row>
    <row r="4941" spans="1:25" ht="15" customHeight="1">
      <c r="A4941" s="4"/>
      <c r="B4941" s="61"/>
      <c r="C4941" s="62" t="s">
        <v>19</v>
      </c>
      <c r="D4941" s="61" t="s">
        <v>20</v>
      </c>
      <c r="E4941" s="61" t="s">
        <v>21</v>
      </c>
      <c r="F4941" s="303" t="s">
        <v>1242</v>
      </c>
      <c r="G4941" s="303"/>
      <c r="H4941" s="67" t="s">
        <v>22</v>
      </c>
      <c r="I4941" s="62" t="s">
        <v>23</v>
      </c>
      <c r="J4941" s="62" t="s">
        <v>24</v>
      </c>
      <c r="K4941" s="62" t="s">
        <v>17</v>
      </c>
      <c r="O4941" s="4"/>
      <c r="P4941" s="4"/>
      <c r="Q4941" s="4"/>
      <c r="R4941" s="4"/>
      <c r="S4941" s="4"/>
      <c r="T4941" s="4"/>
      <c r="U4941" s="4"/>
      <c r="V4941" s="4"/>
      <c r="W4941" s="4"/>
      <c r="X4941" s="4"/>
      <c r="Y4941" s="4"/>
    </row>
    <row r="4942" spans="1:25" ht="15" customHeight="1">
      <c r="A4942" s="4"/>
      <c r="B4942" s="58" t="s">
        <v>1243</v>
      </c>
      <c r="C4942" s="69" t="s">
        <v>2162</v>
      </c>
      <c r="D4942" s="58" t="s">
        <v>47</v>
      </c>
      <c r="E4942" s="58" t="s">
        <v>2163</v>
      </c>
      <c r="F4942" s="304" t="s">
        <v>1451</v>
      </c>
      <c r="G4942" s="304"/>
      <c r="H4942" s="68" t="s">
        <v>37</v>
      </c>
      <c r="I4942" s="71">
        <v>1</v>
      </c>
      <c r="J4942" s="70">
        <v>71.78</v>
      </c>
      <c r="K4942" s="70">
        <v>71.78</v>
      </c>
      <c r="O4942" s="4"/>
      <c r="P4942" s="4"/>
      <c r="Q4942" s="4"/>
      <c r="R4942" s="4"/>
      <c r="S4942" s="4"/>
      <c r="T4942" s="4"/>
      <c r="U4942" s="4"/>
      <c r="V4942" s="4"/>
      <c r="W4942" s="4"/>
      <c r="X4942" s="4"/>
      <c r="Y4942" s="4"/>
    </row>
    <row r="4943" spans="1:25" ht="15" customHeight="1">
      <c r="A4943" s="4"/>
      <c r="B4943" s="59" t="s">
        <v>1245</v>
      </c>
      <c r="C4943" s="74" t="s">
        <v>1389</v>
      </c>
      <c r="D4943" s="59" t="s">
        <v>47</v>
      </c>
      <c r="E4943" s="59" t="s">
        <v>1390</v>
      </c>
      <c r="F4943" s="308" t="s">
        <v>1387</v>
      </c>
      <c r="G4943" s="308"/>
      <c r="H4943" s="73" t="s">
        <v>1391</v>
      </c>
      <c r="I4943" s="76">
        <v>1.2999999999999999E-2</v>
      </c>
      <c r="J4943" s="75">
        <v>38.36</v>
      </c>
      <c r="K4943" s="75">
        <v>0.49</v>
      </c>
      <c r="O4943" s="4"/>
      <c r="P4943" s="4"/>
      <c r="Q4943" s="4"/>
      <c r="R4943" s="4"/>
      <c r="S4943" s="4"/>
      <c r="T4943" s="4"/>
      <c r="U4943" s="4"/>
      <c r="V4943" s="4"/>
      <c r="W4943" s="4"/>
      <c r="X4943" s="4"/>
      <c r="Y4943" s="4"/>
    </row>
    <row r="4944" spans="1:25" ht="15" customHeight="1">
      <c r="A4944" s="4"/>
      <c r="B4944" s="59" t="s">
        <v>1245</v>
      </c>
      <c r="C4944" s="74" t="s">
        <v>1385</v>
      </c>
      <c r="D4944" s="59" t="s">
        <v>47</v>
      </c>
      <c r="E4944" s="59" t="s">
        <v>1386</v>
      </c>
      <c r="F4944" s="308" t="s">
        <v>1387</v>
      </c>
      <c r="G4944" s="308"/>
      <c r="H4944" s="73" t="s">
        <v>1388</v>
      </c>
      <c r="I4944" s="76">
        <v>5.2999999999999999E-2</v>
      </c>
      <c r="J4944" s="75">
        <v>36.770000000000003</v>
      </c>
      <c r="K4944" s="75">
        <v>1.94</v>
      </c>
      <c r="O4944" s="4"/>
      <c r="P4944" s="4"/>
      <c r="Q4944" s="4"/>
      <c r="R4944" s="4"/>
      <c r="S4944" s="4"/>
      <c r="T4944" s="4"/>
      <c r="U4944" s="4"/>
      <c r="V4944" s="4"/>
      <c r="W4944" s="4"/>
      <c r="X4944" s="4"/>
      <c r="Y4944" s="4"/>
    </row>
    <row r="4945" spans="1:25" ht="15" customHeight="1">
      <c r="A4945" s="4"/>
      <c r="B4945" s="59" t="s">
        <v>1245</v>
      </c>
      <c r="C4945" s="74" t="s">
        <v>1280</v>
      </c>
      <c r="D4945" s="59" t="s">
        <v>47</v>
      </c>
      <c r="E4945" s="59" t="s">
        <v>1281</v>
      </c>
      <c r="F4945" s="308" t="s">
        <v>1248</v>
      </c>
      <c r="G4945" s="308"/>
      <c r="H4945" s="73" t="s">
        <v>1249</v>
      </c>
      <c r="I4945" s="76">
        <v>1.0880000000000001</v>
      </c>
      <c r="J4945" s="75">
        <v>30.75</v>
      </c>
      <c r="K4945" s="75">
        <v>33.450000000000003</v>
      </c>
      <c r="O4945" s="4"/>
      <c r="P4945" s="4"/>
      <c r="Q4945" s="4"/>
      <c r="R4945" s="4"/>
      <c r="S4945" s="4"/>
      <c r="T4945" s="4"/>
      <c r="U4945" s="4"/>
      <c r="V4945" s="4"/>
      <c r="W4945" s="4"/>
      <c r="X4945" s="4"/>
      <c r="Y4945" s="4"/>
    </row>
    <row r="4946" spans="1:25" ht="15" customHeight="1">
      <c r="A4946" s="4"/>
      <c r="B4946" s="59" t="s">
        <v>1245</v>
      </c>
      <c r="C4946" s="74" t="s">
        <v>1282</v>
      </c>
      <c r="D4946" s="59" t="s">
        <v>47</v>
      </c>
      <c r="E4946" s="59" t="s">
        <v>1283</v>
      </c>
      <c r="F4946" s="308" t="s">
        <v>1248</v>
      </c>
      <c r="G4946" s="308"/>
      <c r="H4946" s="73" t="s">
        <v>1249</v>
      </c>
      <c r="I4946" s="76">
        <v>0.47699999999999998</v>
      </c>
      <c r="J4946" s="75">
        <v>24.85</v>
      </c>
      <c r="K4946" s="75">
        <v>11.85</v>
      </c>
      <c r="O4946" s="4"/>
      <c r="P4946" s="4"/>
      <c r="Q4946" s="4"/>
      <c r="R4946" s="4"/>
      <c r="S4946" s="4"/>
      <c r="T4946" s="4"/>
      <c r="U4946" s="4"/>
      <c r="V4946" s="4"/>
      <c r="W4946" s="4"/>
      <c r="X4946" s="4"/>
      <c r="Y4946" s="4"/>
    </row>
    <row r="4947" spans="1:25" ht="15" customHeight="1">
      <c r="A4947" s="4"/>
      <c r="B4947" s="57" t="s">
        <v>1254</v>
      </c>
      <c r="C4947" s="78" t="s">
        <v>1454</v>
      </c>
      <c r="D4947" s="57" t="s">
        <v>47</v>
      </c>
      <c r="E4947" s="57" t="s">
        <v>1455</v>
      </c>
      <c r="F4947" s="305" t="s">
        <v>1258</v>
      </c>
      <c r="G4947" s="305"/>
      <c r="H4947" s="77" t="s">
        <v>103</v>
      </c>
      <c r="I4947" s="80">
        <v>5.2999999999999999E-2</v>
      </c>
      <c r="J4947" s="79">
        <v>21.68</v>
      </c>
      <c r="K4947" s="79">
        <v>1.1399999999999999</v>
      </c>
      <c r="O4947" s="4"/>
      <c r="P4947" s="4"/>
      <c r="Q4947" s="4"/>
      <c r="R4947" s="4"/>
      <c r="S4947" s="4"/>
      <c r="T4947" s="4"/>
      <c r="U4947" s="4"/>
      <c r="V4947" s="4"/>
      <c r="W4947" s="4"/>
      <c r="X4947" s="4"/>
      <c r="Y4947" s="4"/>
    </row>
    <row r="4948" spans="1:25" ht="15" customHeight="1">
      <c r="A4948" s="4"/>
      <c r="B4948" s="57" t="s">
        <v>1254</v>
      </c>
      <c r="C4948" s="78" t="s">
        <v>1458</v>
      </c>
      <c r="D4948" s="57" t="s">
        <v>47</v>
      </c>
      <c r="E4948" s="57" t="s">
        <v>1459</v>
      </c>
      <c r="F4948" s="305" t="s">
        <v>1258</v>
      </c>
      <c r="G4948" s="305"/>
      <c r="H4948" s="77" t="s">
        <v>87</v>
      </c>
      <c r="I4948" s="80">
        <v>0.54700000000000004</v>
      </c>
      <c r="J4948" s="79">
        <v>2.92</v>
      </c>
      <c r="K4948" s="79">
        <v>1.59</v>
      </c>
      <c r="O4948" s="4"/>
      <c r="P4948" s="4"/>
      <c r="Q4948" s="4"/>
      <c r="R4948" s="4"/>
      <c r="S4948" s="4"/>
      <c r="T4948" s="4"/>
      <c r="U4948" s="4"/>
      <c r="V4948" s="4"/>
      <c r="W4948" s="4"/>
      <c r="X4948" s="4"/>
      <c r="Y4948" s="4"/>
    </row>
    <row r="4949" spans="1:25" ht="15" customHeight="1">
      <c r="A4949" s="4"/>
      <c r="B4949" s="57" t="s">
        <v>1254</v>
      </c>
      <c r="C4949" s="78" t="s">
        <v>3053</v>
      </c>
      <c r="D4949" s="57" t="s">
        <v>47</v>
      </c>
      <c r="E4949" s="57" t="s">
        <v>3054</v>
      </c>
      <c r="F4949" s="305" t="s">
        <v>1258</v>
      </c>
      <c r="G4949" s="305"/>
      <c r="H4949" s="77" t="s">
        <v>103</v>
      </c>
      <c r="I4949" s="80">
        <v>2.5999999999999999E-2</v>
      </c>
      <c r="J4949" s="79">
        <v>17.899999999999999</v>
      </c>
      <c r="K4949" s="79">
        <v>0.46</v>
      </c>
      <c r="O4949" s="4"/>
      <c r="P4949" s="4"/>
      <c r="Q4949" s="4"/>
      <c r="R4949" s="4"/>
      <c r="S4949" s="4"/>
      <c r="T4949" s="4"/>
      <c r="U4949" s="4"/>
      <c r="V4949" s="4"/>
      <c r="W4949" s="4"/>
      <c r="X4949" s="4"/>
      <c r="Y4949" s="4"/>
    </row>
    <row r="4950" spans="1:25" ht="15" customHeight="1">
      <c r="A4950" s="4"/>
      <c r="B4950" s="57" t="s">
        <v>1254</v>
      </c>
      <c r="C4950" s="78" t="s">
        <v>1456</v>
      </c>
      <c r="D4950" s="57" t="s">
        <v>47</v>
      </c>
      <c r="E4950" s="57" t="s">
        <v>1457</v>
      </c>
      <c r="F4950" s="305" t="s">
        <v>1258</v>
      </c>
      <c r="G4950" s="305"/>
      <c r="H4950" s="77" t="s">
        <v>87</v>
      </c>
      <c r="I4950" s="80">
        <v>1.1339999999999999</v>
      </c>
      <c r="J4950" s="79">
        <v>13.86</v>
      </c>
      <c r="K4950" s="79">
        <v>15.71</v>
      </c>
      <c r="O4950" s="4"/>
      <c r="P4950" s="4"/>
      <c r="Q4950" s="4"/>
      <c r="R4950" s="4"/>
      <c r="S4950" s="4"/>
      <c r="T4950" s="4"/>
      <c r="U4950" s="4"/>
      <c r="V4950" s="4"/>
      <c r="W4950" s="4"/>
      <c r="X4950" s="4"/>
      <c r="Y4950" s="4"/>
    </row>
    <row r="4951" spans="1:25" ht="15" customHeight="1">
      <c r="A4951" s="4"/>
      <c r="B4951" s="57" t="s">
        <v>1254</v>
      </c>
      <c r="C4951" s="78" t="s">
        <v>1288</v>
      </c>
      <c r="D4951" s="57" t="s">
        <v>47</v>
      </c>
      <c r="E4951" s="57" t="s">
        <v>1289</v>
      </c>
      <c r="F4951" s="305" t="s">
        <v>1258</v>
      </c>
      <c r="G4951" s="305"/>
      <c r="H4951" s="77" t="s">
        <v>87</v>
      </c>
      <c r="I4951" s="80">
        <v>0.60499999999999998</v>
      </c>
      <c r="J4951" s="79">
        <v>8.36</v>
      </c>
      <c r="K4951" s="79">
        <v>5.05</v>
      </c>
      <c r="O4951" s="4"/>
      <c r="P4951" s="4"/>
      <c r="Q4951" s="4"/>
      <c r="R4951" s="4"/>
      <c r="S4951" s="4"/>
      <c r="T4951" s="4"/>
      <c r="U4951" s="4"/>
      <c r="V4951" s="4"/>
      <c r="W4951" s="4"/>
      <c r="X4951" s="4"/>
      <c r="Y4951" s="4"/>
    </row>
    <row r="4952" spans="1:25" ht="15" customHeight="1">
      <c r="A4952" s="4"/>
      <c r="B4952" s="57" t="s">
        <v>1254</v>
      </c>
      <c r="C4952" s="78" t="s">
        <v>1460</v>
      </c>
      <c r="D4952" s="57" t="s">
        <v>47</v>
      </c>
      <c r="E4952" s="57" t="s">
        <v>1461</v>
      </c>
      <c r="F4952" s="305" t="s">
        <v>1258</v>
      </c>
      <c r="G4952" s="305"/>
      <c r="H4952" s="77" t="s">
        <v>15</v>
      </c>
      <c r="I4952" s="80">
        <v>1.67E-2</v>
      </c>
      <c r="J4952" s="79">
        <v>6.17</v>
      </c>
      <c r="K4952" s="79">
        <v>0.1</v>
      </c>
      <c r="O4952" s="4"/>
      <c r="P4952" s="4"/>
      <c r="Q4952" s="4"/>
      <c r="R4952" s="4"/>
      <c r="S4952" s="4"/>
      <c r="T4952" s="4"/>
      <c r="U4952" s="4"/>
      <c r="V4952" s="4"/>
      <c r="W4952" s="4"/>
      <c r="X4952" s="4"/>
      <c r="Y4952" s="4"/>
    </row>
    <row r="4953" spans="1:25" ht="15" customHeight="1">
      <c r="A4953" s="4"/>
      <c r="B4953" s="60"/>
      <c r="C4953" s="60"/>
      <c r="D4953" s="60"/>
      <c r="E4953" s="60"/>
      <c r="F4953" s="60" t="s">
        <v>1260</v>
      </c>
      <c r="G4953" s="82">
        <v>37.39</v>
      </c>
      <c r="H4953" s="60" t="s">
        <v>1261</v>
      </c>
      <c r="I4953" s="82">
        <v>0</v>
      </c>
      <c r="J4953" s="60" t="s">
        <v>1262</v>
      </c>
      <c r="K4953" s="82">
        <v>37.39</v>
      </c>
      <c r="O4953" s="4"/>
      <c r="P4953" s="4"/>
      <c r="Q4953" s="4"/>
      <c r="R4953" s="4"/>
      <c r="S4953" s="4"/>
      <c r="T4953" s="4"/>
      <c r="U4953" s="4"/>
      <c r="V4953" s="4"/>
      <c r="W4953" s="4"/>
      <c r="X4953" s="4"/>
      <c r="Y4953" s="4"/>
    </row>
    <row r="4954" spans="1:25" ht="15" customHeight="1" thickBot="1">
      <c r="A4954" s="4"/>
      <c r="B4954" s="60"/>
      <c r="C4954" s="60"/>
      <c r="D4954" s="60"/>
      <c r="E4954" s="60"/>
      <c r="F4954" s="60" t="s">
        <v>1263</v>
      </c>
      <c r="G4954" s="82">
        <v>13.58</v>
      </c>
      <c r="H4954" s="60"/>
      <c r="I4954" s="306" t="s">
        <v>1264</v>
      </c>
      <c r="J4954" s="306"/>
      <c r="K4954" s="82">
        <v>85.36</v>
      </c>
      <c r="O4954" s="4"/>
      <c r="P4954" s="4"/>
      <c r="Q4954" s="4"/>
      <c r="R4954" s="4"/>
      <c r="S4954" s="4"/>
      <c r="T4954" s="4"/>
      <c r="U4954" s="4"/>
      <c r="V4954" s="4"/>
      <c r="W4954" s="4"/>
      <c r="X4954" s="4"/>
      <c r="Y4954" s="4"/>
    </row>
    <row r="4955" spans="1:25" ht="15" customHeight="1" thickTop="1">
      <c r="A4955" s="4"/>
      <c r="B4955" s="72"/>
      <c r="C4955" s="72"/>
      <c r="D4955" s="72"/>
      <c r="E4955" s="72"/>
      <c r="F4955" s="72"/>
      <c r="G4955" s="72"/>
      <c r="H4955" s="72"/>
      <c r="I4955" s="72"/>
      <c r="J4955" s="72"/>
      <c r="K4955" s="72"/>
      <c r="O4955" s="4"/>
      <c r="P4955" s="4"/>
      <c r="Q4955" s="4"/>
      <c r="R4955" s="4"/>
      <c r="S4955" s="4"/>
      <c r="T4955" s="4"/>
      <c r="U4955" s="4"/>
      <c r="V4955" s="4"/>
      <c r="W4955" s="4"/>
      <c r="X4955" s="4"/>
      <c r="Y4955" s="4"/>
    </row>
    <row r="4956" spans="1:25" ht="15" customHeight="1">
      <c r="A4956" s="4"/>
      <c r="B4956" s="61"/>
      <c r="C4956" s="62" t="s">
        <v>19</v>
      </c>
      <c r="D4956" s="61" t="s">
        <v>20</v>
      </c>
      <c r="E4956" s="61" t="s">
        <v>21</v>
      </c>
      <c r="F4956" s="303" t="s">
        <v>1242</v>
      </c>
      <c r="G4956" s="303"/>
      <c r="H4956" s="67" t="s">
        <v>22</v>
      </c>
      <c r="I4956" s="62" t="s">
        <v>23</v>
      </c>
      <c r="J4956" s="62" t="s">
        <v>24</v>
      </c>
      <c r="K4956" s="62" t="s">
        <v>17</v>
      </c>
      <c r="O4956" s="4"/>
      <c r="P4956" s="4"/>
      <c r="Q4956" s="4"/>
      <c r="R4956" s="4"/>
      <c r="S4956" s="4"/>
      <c r="T4956" s="4"/>
      <c r="U4956" s="4"/>
      <c r="V4956" s="4"/>
      <c r="W4956" s="4"/>
      <c r="X4956" s="4"/>
      <c r="Y4956" s="4"/>
    </row>
    <row r="4957" spans="1:25" ht="15" customHeight="1">
      <c r="A4957" s="4"/>
      <c r="B4957" s="58" t="s">
        <v>1243</v>
      </c>
      <c r="C4957" s="69" t="s">
        <v>1688</v>
      </c>
      <c r="D4957" s="58" t="s">
        <v>47</v>
      </c>
      <c r="E4957" s="58" t="s">
        <v>1689</v>
      </c>
      <c r="F4957" s="304" t="s">
        <v>1683</v>
      </c>
      <c r="G4957" s="304"/>
      <c r="H4957" s="68" t="s">
        <v>49</v>
      </c>
      <c r="I4957" s="71">
        <v>1</v>
      </c>
      <c r="J4957" s="70">
        <v>184.62</v>
      </c>
      <c r="K4957" s="70">
        <v>184.62</v>
      </c>
      <c r="O4957" s="4"/>
      <c r="P4957" s="4"/>
      <c r="Q4957" s="4"/>
      <c r="R4957" s="4"/>
      <c r="S4957" s="4"/>
      <c r="T4957" s="4"/>
      <c r="U4957" s="4"/>
      <c r="V4957" s="4"/>
      <c r="W4957" s="4"/>
      <c r="X4957" s="4"/>
      <c r="Y4957" s="4"/>
    </row>
    <row r="4958" spans="1:25" ht="15" customHeight="1">
      <c r="A4958" s="4"/>
      <c r="B4958" s="59" t="s">
        <v>1245</v>
      </c>
      <c r="C4958" s="74" t="s">
        <v>1246</v>
      </c>
      <c r="D4958" s="59" t="s">
        <v>47</v>
      </c>
      <c r="E4958" s="59" t="s">
        <v>1247</v>
      </c>
      <c r="F4958" s="308" t="s">
        <v>1248</v>
      </c>
      <c r="G4958" s="308"/>
      <c r="H4958" s="73" t="s">
        <v>1249</v>
      </c>
      <c r="I4958" s="76">
        <v>0.501</v>
      </c>
      <c r="J4958" s="75">
        <v>22.64</v>
      </c>
      <c r="K4958" s="75">
        <v>11.34</v>
      </c>
      <c r="O4958" s="4"/>
      <c r="P4958" s="4"/>
      <c r="Q4958" s="4"/>
      <c r="R4958" s="4"/>
      <c r="S4958" s="4"/>
      <c r="T4958" s="4"/>
      <c r="U4958" s="4"/>
      <c r="V4958" s="4"/>
      <c r="W4958" s="4"/>
      <c r="X4958" s="4"/>
      <c r="Y4958" s="4"/>
    </row>
    <row r="4959" spans="1:25" ht="15" customHeight="1">
      <c r="A4959" s="4"/>
      <c r="B4959" s="59" t="s">
        <v>1245</v>
      </c>
      <c r="C4959" s="74" t="s">
        <v>1413</v>
      </c>
      <c r="D4959" s="59" t="s">
        <v>47</v>
      </c>
      <c r="E4959" s="59" t="s">
        <v>1414</v>
      </c>
      <c r="F4959" s="308" t="s">
        <v>1248</v>
      </c>
      <c r="G4959" s="308"/>
      <c r="H4959" s="73" t="s">
        <v>1249</v>
      </c>
      <c r="I4959" s="76">
        <v>1.002</v>
      </c>
      <c r="J4959" s="75">
        <v>34.729999999999997</v>
      </c>
      <c r="K4959" s="75">
        <v>34.79</v>
      </c>
      <c r="O4959" s="4"/>
      <c r="P4959" s="4"/>
      <c r="Q4959" s="4"/>
      <c r="R4959" s="4"/>
      <c r="S4959" s="4"/>
      <c r="T4959" s="4"/>
      <c r="U4959" s="4"/>
      <c r="V4959" s="4"/>
      <c r="W4959" s="4"/>
      <c r="X4959" s="4"/>
      <c r="Y4959" s="4"/>
    </row>
    <row r="4960" spans="1:25" ht="15" customHeight="1">
      <c r="A4960" s="4"/>
      <c r="B4960" s="57" t="s">
        <v>1254</v>
      </c>
      <c r="C4960" s="78" t="s">
        <v>3055</v>
      </c>
      <c r="D4960" s="57" t="s">
        <v>47</v>
      </c>
      <c r="E4960" s="57" t="s">
        <v>3056</v>
      </c>
      <c r="F4960" s="305" t="s">
        <v>1258</v>
      </c>
      <c r="G4960" s="305"/>
      <c r="H4960" s="77" t="s">
        <v>651</v>
      </c>
      <c r="I4960" s="80">
        <v>1</v>
      </c>
      <c r="J4960" s="79">
        <v>138.49</v>
      </c>
      <c r="K4960" s="79">
        <v>138.49</v>
      </c>
      <c r="O4960" s="4"/>
      <c r="P4960" s="4"/>
      <c r="Q4960" s="4"/>
      <c r="R4960" s="4"/>
      <c r="S4960" s="4"/>
      <c r="T4960" s="4"/>
      <c r="U4960" s="4"/>
      <c r="V4960" s="4"/>
      <c r="W4960" s="4"/>
      <c r="X4960" s="4"/>
      <c r="Y4960" s="4"/>
    </row>
    <row r="4961" spans="1:25" ht="15" customHeight="1">
      <c r="A4961" s="4"/>
      <c r="B4961" s="60"/>
      <c r="C4961" s="60"/>
      <c r="D4961" s="60"/>
      <c r="E4961" s="60"/>
      <c r="F4961" s="60" t="s">
        <v>1260</v>
      </c>
      <c r="G4961" s="82">
        <v>36.51</v>
      </c>
      <c r="H4961" s="60" t="s">
        <v>1261</v>
      </c>
      <c r="I4961" s="82">
        <v>0</v>
      </c>
      <c r="J4961" s="60" t="s">
        <v>1262</v>
      </c>
      <c r="K4961" s="82">
        <v>36.51</v>
      </c>
      <c r="O4961" s="4"/>
      <c r="P4961" s="4"/>
      <c r="Q4961" s="4"/>
      <c r="R4961" s="4"/>
      <c r="S4961" s="4"/>
      <c r="T4961" s="4"/>
      <c r="U4961" s="4"/>
      <c r="V4961" s="4"/>
      <c r="W4961" s="4"/>
      <c r="X4961" s="4"/>
      <c r="Y4961" s="4"/>
    </row>
    <row r="4962" spans="1:25" ht="15" customHeight="1" thickBot="1">
      <c r="A4962" s="4"/>
      <c r="B4962" s="60"/>
      <c r="C4962" s="60"/>
      <c r="D4962" s="60"/>
      <c r="E4962" s="60"/>
      <c r="F4962" s="60" t="s">
        <v>1263</v>
      </c>
      <c r="G4962" s="82">
        <v>34.93</v>
      </c>
      <c r="H4962" s="60"/>
      <c r="I4962" s="306" t="s">
        <v>1264</v>
      </c>
      <c r="J4962" s="306"/>
      <c r="K4962" s="82">
        <v>219.55</v>
      </c>
      <c r="O4962" s="4"/>
      <c r="P4962" s="4"/>
      <c r="Q4962" s="4"/>
      <c r="R4962" s="4"/>
      <c r="S4962" s="4"/>
      <c r="T4962" s="4"/>
      <c r="U4962" s="4"/>
      <c r="V4962" s="4"/>
      <c r="W4962" s="4"/>
      <c r="X4962" s="4"/>
      <c r="Y4962" s="4"/>
    </row>
    <row r="4963" spans="1:25" ht="15" customHeight="1" thickTop="1">
      <c r="A4963" s="4"/>
      <c r="B4963" s="72"/>
      <c r="C4963" s="72"/>
      <c r="D4963" s="72"/>
      <c r="E4963" s="72"/>
      <c r="F4963" s="72"/>
      <c r="G4963" s="72"/>
      <c r="H4963" s="72"/>
      <c r="I4963" s="72"/>
      <c r="J4963" s="72"/>
      <c r="K4963" s="72"/>
      <c r="O4963" s="4"/>
      <c r="P4963" s="4"/>
      <c r="Q4963" s="4"/>
      <c r="R4963" s="4"/>
      <c r="S4963" s="4"/>
      <c r="T4963" s="4"/>
      <c r="U4963" s="4"/>
      <c r="V4963" s="4"/>
      <c r="W4963" s="4"/>
      <c r="X4963" s="4"/>
      <c r="Y4963" s="4"/>
    </row>
    <row r="4964" spans="1:25" ht="15" customHeight="1">
      <c r="A4964" s="4"/>
      <c r="B4964" s="61"/>
      <c r="C4964" s="62" t="s">
        <v>19</v>
      </c>
      <c r="D4964" s="61" t="s">
        <v>20</v>
      </c>
      <c r="E4964" s="61" t="s">
        <v>21</v>
      </c>
      <c r="F4964" s="303" t="s">
        <v>1242</v>
      </c>
      <c r="G4964" s="303"/>
      <c r="H4964" s="67" t="s">
        <v>22</v>
      </c>
      <c r="I4964" s="62" t="s">
        <v>23</v>
      </c>
      <c r="J4964" s="62" t="s">
        <v>24</v>
      </c>
      <c r="K4964" s="62" t="s">
        <v>17</v>
      </c>
      <c r="O4964" s="4"/>
      <c r="P4964" s="4"/>
      <c r="Q4964" s="4"/>
      <c r="R4964" s="4"/>
      <c r="S4964" s="4"/>
      <c r="T4964" s="4"/>
      <c r="U4964" s="4"/>
      <c r="V4964" s="4"/>
      <c r="W4964" s="4"/>
      <c r="X4964" s="4"/>
      <c r="Y4964" s="4"/>
    </row>
    <row r="4965" spans="1:25" ht="15" customHeight="1">
      <c r="A4965" s="4"/>
      <c r="B4965" s="58" t="s">
        <v>1243</v>
      </c>
      <c r="C4965" s="69" t="s">
        <v>2450</v>
      </c>
      <c r="D4965" s="58" t="s">
        <v>47</v>
      </c>
      <c r="E4965" s="58" t="s">
        <v>2451</v>
      </c>
      <c r="F4965" s="304" t="s">
        <v>2369</v>
      </c>
      <c r="G4965" s="304"/>
      <c r="H4965" s="68" t="s">
        <v>87</v>
      </c>
      <c r="I4965" s="71">
        <v>1</v>
      </c>
      <c r="J4965" s="70">
        <v>4.59</v>
      </c>
      <c r="K4965" s="70">
        <v>4.59</v>
      </c>
      <c r="O4965" s="4"/>
      <c r="P4965" s="4"/>
      <c r="Q4965" s="4"/>
      <c r="R4965" s="4"/>
      <c r="S4965" s="4"/>
      <c r="T4965" s="4"/>
      <c r="U4965" s="4"/>
      <c r="V4965" s="4"/>
      <c r="W4965" s="4"/>
      <c r="X4965" s="4"/>
      <c r="Y4965" s="4"/>
    </row>
    <row r="4966" spans="1:25" ht="15" customHeight="1">
      <c r="A4966" s="4"/>
      <c r="B4966" s="59" t="s">
        <v>1245</v>
      </c>
      <c r="C4966" s="74" t="s">
        <v>1299</v>
      </c>
      <c r="D4966" s="59" t="s">
        <v>47</v>
      </c>
      <c r="E4966" s="59" t="s">
        <v>1300</v>
      </c>
      <c r="F4966" s="308" t="s">
        <v>1248</v>
      </c>
      <c r="G4966" s="308"/>
      <c r="H4966" s="73" t="s">
        <v>1249</v>
      </c>
      <c r="I4966" s="76">
        <v>1.29E-2</v>
      </c>
      <c r="J4966" s="75">
        <v>24.48</v>
      </c>
      <c r="K4966" s="75">
        <v>0.31</v>
      </c>
      <c r="O4966" s="4"/>
      <c r="P4966" s="4"/>
      <c r="Q4966" s="4"/>
      <c r="R4966" s="4"/>
      <c r="S4966" s="4"/>
      <c r="T4966" s="4"/>
      <c r="U4966" s="4"/>
      <c r="V4966" s="4"/>
      <c r="W4966" s="4"/>
      <c r="X4966" s="4"/>
      <c r="Y4966" s="4"/>
    </row>
    <row r="4967" spans="1:25" ht="15" customHeight="1">
      <c r="A4967" s="4"/>
      <c r="B4967" s="59" t="s">
        <v>1245</v>
      </c>
      <c r="C4967" s="74" t="s">
        <v>1301</v>
      </c>
      <c r="D4967" s="59" t="s">
        <v>47</v>
      </c>
      <c r="E4967" s="59" t="s">
        <v>1302</v>
      </c>
      <c r="F4967" s="308" t="s">
        <v>1248</v>
      </c>
      <c r="G4967" s="308"/>
      <c r="H4967" s="73" t="s">
        <v>1249</v>
      </c>
      <c r="I4967" s="76">
        <v>5.6899999999999999E-2</v>
      </c>
      <c r="J4967" s="75">
        <v>30.48</v>
      </c>
      <c r="K4967" s="75">
        <v>1.73</v>
      </c>
      <c r="O4967" s="4"/>
      <c r="P4967" s="4"/>
      <c r="Q4967" s="4"/>
      <c r="R4967" s="4"/>
      <c r="S4967" s="4"/>
      <c r="T4967" s="4"/>
      <c r="U4967" s="4"/>
      <c r="V4967" s="4"/>
      <c r="W4967" s="4"/>
      <c r="X4967" s="4"/>
      <c r="Y4967" s="4"/>
    </row>
    <row r="4968" spans="1:25" ht="15" customHeight="1">
      <c r="A4968" s="4"/>
      <c r="B4968" s="57" t="s">
        <v>1254</v>
      </c>
      <c r="C4968" s="78" t="s">
        <v>3057</v>
      </c>
      <c r="D4968" s="57" t="s">
        <v>47</v>
      </c>
      <c r="E4968" s="57" t="s">
        <v>3058</v>
      </c>
      <c r="F4968" s="305" t="s">
        <v>1258</v>
      </c>
      <c r="G4968" s="305"/>
      <c r="H4968" s="77" t="s">
        <v>49</v>
      </c>
      <c r="I4968" s="80">
        <v>1.3332999999999999</v>
      </c>
      <c r="J4968" s="79">
        <v>1.04</v>
      </c>
      <c r="K4968" s="79">
        <v>1.38</v>
      </c>
      <c r="O4968" s="4"/>
      <c r="P4968" s="4"/>
      <c r="Q4968" s="4"/>
      <c r="R4968" s="4"/>
      <c r="S4968" s="4"/>
      <c r="T4968" s="4"/>
      <c r="U4968" s="4"/>
      <c r="V4968" s="4"/>
      <c r="W4968" s="4"/>
      <c r="X4968" s="4"/>
      <c r="Y4968" s="4"/>
    </row>
    <row r="4969" spans="1:25" ht="15" customHeight="1">
      <c r="A4969" s="4"/>
      <c r="B4969" s="57" t="s">
        <v>1254</v>
      </c>
      <c r="C4969" s="78" t="s">
        <v>2215</v>
      </c>
      <c r="D4969" s="57" t="s">
        <v>47</v>
      </c>
      <c r="E4969" s="57" t="s">
        <v>2216</v>
      </c>
      <c r="F4969" s="305" t="s">
        <v>1258</v>
      </c>
      <c r="G4969" s="305"/>
      <c r="H4969" s="77" t="s">
        <v>49</v>
      </c>
      <c r="I4969" s="80">
        <v>1.4</v>
      </c>
      <c r="J4969" s="79">
        <v>0.84</v>
      </c>
      <c r="K4969" s="79">
        <v>1.17</v>
      </c>
      <c r="O4969" s="4"/>
      <c r="P4969" s="4"/>
      <c r="Q4969" s="4"/>
      <c r="R4969" s="4"/>
      <c r="S4969" s="4"/>
      <c r="T4969" s="4"/>
      <c r="U4969" s="4"/>
      <c r="V4969" s="4"/>
      <c r="W4969" s="4"/>
      <c r="X4969" s="4"/>
      <c r="Y4969" s="4"/>
    </row>
    <row r="4970" spans="1:25" ht="15" customHeight="1">
      <c r="A4970" s="4"/>
      <c r="B4970" s="60"/>
      <c r="C4970" s="60"/>
      <c r="D4970" s="60"/>
      <c r="E4970" s="60"/>
      <c r="F4970" s="60" t="s">
        <v>1260</v>
      </c>
      <c r="G4970" s="82">
        <v>1.62</v>
      </c>
      <c r="H4970" s="60" t="s">
        <v>1261</v>
      </c>
      <c r="I4970" s="82">
        <v>0</v>
      </c>
      <c r="J4970" s="60" t="s">
        <v>1262</v>
      </c>
      <c r="K4970" s="82">
        <v>1.62</v>
      </c>
      <c r="O4970" s="4"/>
      <c r="P4970" s="4"/>
      <c r="Q4970" s="4"/>
      <c r="R4970" s="4"/>
      <c r="S4970" s="4"/>
      <c r="T4970" s="4"/>
      <c r="U4970" s="4"/>
      <c r="V4970" s="4"/>
      <c r="W4970" s="4"/>
      <c r="X4970" s="4"/>
      <c r="Y4970" s="4"/>
    </row>
    <row r="4971" spans="1:25" ht="15" customHeight="1" thickBot="1">
      <c r="A4971" s="4"/>
      <c r="B4971" s="60"/>
      <c r="C4971" s="60"/>
      <c r="D4971" s="60"/>
      <c r="E4971" s="60"/>
      <c r="F4971" s="60" t="s">
        <v>1263</v>
      </c>
      <c r="G4971" s="82">
        <v>0.86</v>
      </c>
      <c r="H4971" s="60"/>
      <c r="I4971" s="306" t="s">
        <v>1264</v>
      </c>
      <c r="J4971" s="306"/>
      <c r="K4971" s="82">
        <v>5.45</v>
      </c>
      <c r="O4971" s="4"/>
      <c r="P4971" s="4"/>
      <c r="Q4971" s="4"/>
      <c r="R4971" s="4"/>
      <c r="S4971" s="4"/>
      <c r="T4971" s="4"/>
      <c r="U4971" s="4"/>
      <c r="V4971" s="4"/>
      <c r="W4971" s="4"/>
      <c r="X4971" s="4"/>
      <c r="Y4971" s="4"/>
    </row>
    <row r="4972" spans="1:25" ht="15" customHeight="1" thickTop="1">
      <c r="A4972" s="4"/>
      <c r="B4972" s="72"/>
      <c r="C4972" s="72"/>
      <c r="D4972" s="72"/>
      <c r="E4972" s="72"/>
      <c r="F4972" s="72"/>
      <c r="G4972" s="72"/>
      <c r="H4972" s="72"/>
      <c r="I4972" s="72"/>
      <c r="J4972" s="72"/>
      <c r="K4972" s="72"/>
      <c r="O4972" s="4"/>
      <c r="P4972" s="4"/>
      <c r="Q4972" s="4"/>
      <c r="R4972" s="4"/>
      <c r="S4972" s="4"/>
      <c r="T4972" s="4"/>
      <c r="U4972" s="4"/>
      <c r="V4972" s="4"/>
      <c r="W4972" s="4"/>
      <c r="X4972" s="4"/>
      <c r="Y4972" s="4"/>
    </row>
    <row r="4973" spans="1:25" ht="15" customHeight="1">
      <c r="A4973" s="4"/>
      <c r="B4973" s="61"/>
      <c r="C4973" s="62" t="s">
        <v>19</v>
      </c>
      <c r="D4973" s="61" t="s">
        <v>20</v>
      </c>
      <c r="E4973" s="61" t="s">
        <v>21</v>
      </c>
      <c r="F4973" s="303" t="s">
        <v>1242</v>
      </c>
      <c r="G4973" s="303"/>
      <c r="H4973" s="67" t="s">
        <v>22</v>
      </c>
      <c r="I4973" s="62" t="s">
        <v>23</v>
      </c>
      <c r="J4973" s="62" t="s">
        <v>24</v>
      </c>
      <c r="K4973" s="62" t="s">
        <v>17</v>
      </c>
      <c r="O4973" s="4"/>
      <c r="P4973" s="4"/>
      <c r="Q4973" s="4"/>
      <c r="R4973" s="4"/>
      <c r="S4973" s="4"/>
      <c r="T4973" s="4"/>
      <c r="U4973" s="4"/>
      <c r="V4973" s="4"/>
      <c r="W4973" s="4"/>
      <c r="X4973" s="4"/>
      <c r="Y4973" s="4"/>
    </row>
    <row r="4974" spans="1:25" ht="15" customHeight="1">
      <c r="A4974" s="4"/>
      <c r="B4974" s="58" t="s">
        <v>1243</v>
      </c>
      <c r="C4974" s="69" t="s">
        <v>2367</v>
      </c>
      <c r="D4974" s="58" t="s">
        <v>47</v>
      </c>
      <c r="E4974" s="58" t="s">
        <v>2368</v>
      </c>
      <c r="F4974" s="304" t="s">
        <v>2369</v>
      </c>
      <c r="G4974" s="304"/>
      <c r="H4974" s="68" t="s">
        <v>87</v>
      </c>
      <c r="I4974" s="71">
        <v>1</v>
      </c>
      <c r="J4974" s="70">
        <v>10.5</v>
      </c>
      <c r="K4974" s="70">
        <v>10.5</v>
      </c>
      <c r="O4974" s="4"/>
      <c r="P4974" s="4"/>
      <c r="Q4974" s="4"/>
      <c r="R4974" s="4"/>
      <c r="S4974" s="4"/>
      <c r="T4974" s="4"/>
      <c r="U4974" s="4"/>
      <c r="V4974" s="4"/>
      <c r="W4974" s="4"/>
      <c r="X4974" s="4"/>
      <c r="Y4974" s="4"/>
    </row>
    <row r="4975" spans="1:25" ht="15" customHeight="1">
      <c r="A4975" s="4"/>
      <c r="B4975" s="59" t="s">
        <v>1245</v>
      </c>
      <c r="C4975" s="74" t="s">
        <v>1301</v>
      </c>
      <c r="D4975" s="59" t="s">
        <v>47</v>
      </c>
      <c r="E4975" s="59" t="s">
        <v>1302</v>
      </c>
      <c r="F4975" s="308" t="s">
        <v>1248</v>
      </c>
      <c r="G4975" s="308"/>
      <c r="H4975" s="73" t="s">
        <v>1249</v>
      </c>
      <c r="I4975" s="76">
        <v>0.2114</v>
      </c>
      <c r="J4975" s="75">
        <v>30.48</v>
      </c>
      <c r="K4975" s="75">
        <v>6.44</v>
      </c>
      <c r="O4975" s="4"/>
      <c r="P4975" s="4"/>
      <c r="Q4975" s="4"/>
      <c r="R4975" s="4"/>
      <c r="S4975" s="4"/>
      <c r="T4975" s="4"/>
      <c r="U4975" s="4"/>
      <c r="V4975" s="4"/>
      <c r="W4975" s="4"/>
      <c r="X4975" s="4"/>
      <c r="Y4975" s="4"/>
    </row>
    <row r="4976" spans="1:25" ht="15" customHeight="1">
      <c r="A4976" s="4"/>
      <c r="B4976" s="59" t="s">
        <v>1245</v>
      </c>
      <c r="C4976" s="74" t="s">
        <v>1299</v>
      </c>
      <c r="D4976" s="59" t="s">
        <v>47</v>
      </c>
      <c r="E4976" s="59" t="s">
        <v>1300</v>
      </c>
      <c r="F4976" s="308" t="s">
        <v>1248</v>
      </c>
      <c r="G4976" s="308"/>
      <c r="H4976" s="73" t="s">
        <v>1249</v>
      </c>
      <c r="I4976" s="76">
        <v>4.8000000000000001E-2</v>
      </c>
      <c r="J4976" s="75">
        <v>24.48</v>
      </c>
      <c r="K4976" s="75">
        <v>1.17</v>
      </c>
      <c r="O4976" s="4"/>
      <c r="P4976" s="4"/>
      <c r="Q4976" s="4"/>
      <c r="R4976" s="4"/>
      <c r="S4976" s="4"/>
      <c r="T4976" s="4"/>
      <c r="U4976" s="4"/>
      <c r="V4976" s="4"/>
      <c r="W4976" s="4"/>
      <c r="X4976" s="4"/>
      <c r="Y4976" s="4"/>
    </row>
    <row r="4977" spans="1:25" ht="15" customHeight="1">
      <c r="A4977" s="4"/>
      <c r="B4977" s="57" t="s">
        <v>1254</v>
      </c>
      <c r="C4977" s="78" t="s">
        <v>3059</v>
      </c>
      <c r="D4977" s="57" t="s">
        <v>47</v>
      </c>
      <c r="E4977" s="57" t="s">
        <v>3060</v>
      </c>
      <c r="F4977" s="305" t="s">
        <v>1258</v>
      </c>
      <c r="G4977" s="305"/>
      <c r="H4977" s="77" t="s">
        <v>49</v>
      </c>
      <c r="I4977" s="80">
        <v>1.7857000000000001</v>
      </c>
      <c r="J4977" s="79">
        <v>1.62</v>
      </c>
      <c r="K4977" s="79">
        <v>2.89</v>
      </c>
      <c r="O4977" s="4"/>
      <c r="P4977" s="4"/>
      <c r="Q4977" s="4"/>
      <c r="R4977" s="4"/>
      <c r="S4977" s="4"/>
      <c r="T4977" s="4"/>
      <c r="U4977" s="4"/>
      <c r="V4977" s="4"/>
      <c r="W4977" s="4"/>
      <c r="X4977" s="4"/>
      <c r="Y4977" s="4"/>
    </row>
    <row r="4978" spans="1:25" ht="15" customHeight="1">
      <c r="A4978" s="4"/>
      <c r="B4978" s="60"/>
      <c r="C4978" s="60"/>
      <c r="D4978" s="60"/>
      <c r="E4978" s="60"/>
      <c r="F4978" s="60" t="s">
        <v>1260</v>
      </c>
      <c r="G4978" s="82">
        <v>6.07</v>
      </c>
      <c r="H4978" s="60" t="s">
        <v>1261</v>
      </c>
      <c r="I4978" s="82">
        <v>0</v>
      </c>
      <c r="J4978" s="60" t="s">
        <v>1262</v>
      </c>
      <c r="K4978" s="82">
        <v>6.07</v>
      </c>
      <c r="O4978" s="4"/>
      <c r="P4978" s="4"/>
      <c r="Q4978" s="4"/>
      <c r="R4978" s="4"/>
      <c r="S4978" s="4"/>
      <c r="T4978" s="4"/>
      <c r="U4978" s="4"/>
      <c r="V4978" s="4"/>
      <c r="W4978" s="4"/>
      <c r="X4978" s="4"/>
      <c r="Y4978" s="4"/>
    </row>
    <row r="4979" spans="1:25" ht="15" customHeight="1" thickBot="1">
      <c r="A4979" s="4"/>
      <c r="B4979" s="60"/>
      <c r="C4979" s="60"/>
      <c r="D4979" s="60"/>
      <c r="E4979" s="60"/>
      <c r="F4979" s="60" t="s">
        <v>1263</v>
      </c>
      <c r="G4979" s="82">
        <v>1.98</v>
      </c>
      <c r="H4979" s="60"/>
      <c r="I4979" s="306" t="s">
        <v>1264</v>
      </c>
      <c r="J4979" s="306"/>
      <c r="K4979" s="82">
        <v>12.48</v>
      </c>
      <c r="O4979" s="4"/>
      <c r="P4979" s="4"/>
      <c r="Q4979" s="4"/>
      <c r="R4979" s="4"/>
      <c r="S4979" s="4"/>
      <c r="T4979" s="4"/>
      <c r="U4979" s="4"/>
      <c r="V4979" s="4"/>
      <c r="W4979" s="4"/>
      <c r="X4979" s="4"/>
      <c r="Y4979" s="4"/>
    </row>
    <row r="4980" spans="1:25" ht="15" customHeight="1" thickTop="1">
      <c r="A4980" s="4"/>
      <c r="B4980" s="72"/>
      <c r="C4980" s="72"/>
      <c r="D4980" s="72"/>
      <c r="E4980" s="72"/>
      <c r="F4980" s="72"/>
      <c r="G4980" s="72"/>
      <c r="H4980" s="72"/>
      <c r="I4980" s="72"/>
      <c r="J4980" s="72"/>
      <c r="K4980" s="72"/>
      <c r="O4980" s="4"/>
      <c r="P4980" s="4"/>
      <c r="Q4980" s="4"/>
      <c r="R4980" s="4"/>
      <c r="S4980" s="4"/>
      <c r="T4980" s="4"/>
      <c r="U4980" s="4"/>
      <c r="V4980" s="4"/>
      <c r="W4980" s="4"/>
      <c r="X4980" s="4"/>
      <c r="Y4980" s="4"/>
    </row>
    <row r="4981" spans="1:25" ht="15" customHeight="1">
      <c r="A4981" s="4"/>
      <c r="B4981" s="61"/>
      <c r="C4981" s="62" t="s">
        <v>19</v>
      </c>
      <c r="D4981" s="61" t="s">
        <v>20</v>
      </c>
      <c r="E4981" s="61" t="s">
        <v>21</v>
      </c>
      <c r="F4981" s="303" t="s">
        <v>1242</v>
      </c>
      <c r="G4981" s="303"/>
      <c r="H4981" s="67" t="s">
        <v>22</v>
      </c>
      <c r="I4981" s="62" t="s">
        <v>23</v>
      </c>
      <c r="J4981" s="62" t="s">
        <v>24</v>
      </c>
      <c r="K4981" s="62" t="s">
        <v>17</v>
      </c>
      <c r="O4981" s="4"/>
      <c r="P4981" s="4"/>
      <c r="Q4981" s="4"/>
      <c r="R4981" s="4"/>
      <c r="S4981" s="4"/>
      <c r="T4981" s="4"/>
      <c r="U4981" s="4"/>
      <c r="V4981" s="4"/>
      <c r="W4981" s="4"/>
      <c r="X4981" s="4"/>
      <c r="Y4981" s="4"/>
    </row>
    <row r="4982" spans="1:25" ht="15" customHeight="1">
      <c r="A4982" s="4"/>
      <c r="B4982" s="58" t="s">
        <v>1243</v>
      </c>
      <c r="C4982" s="69" t="s">
        <v>3061</v>
      </c>
      <c r="D4982" s="58" t="s">
        <v>47</v>
      </c>
      <c r="E4982" s="58" t="s">
        <v>3062</v>
      </c>
      <c r="F4982" s="304" t="s">
        <v>1576</v>
      </c>
      <c r="G4982" s="304"/>
      <c r="H4982" s="68" t="s">
        <v>62</v>
      </c>
      <c r="I4982" s="71">
        <v>1</v>
      </c>
      <c r="J4982" s="70">
        <v>633.5</v>
      </c>
      <c r="K4982" s="70">
        <v>633.5</v>
      </c>
      <c r="O4982" s="4"/>
      <c r="P4982" s="4"/>
      <c r="Q4982" s="4"/>
      <c r="R4982" s="4"/>
      <c r="S4982" s="4"/>
      <c r="T4982" s="4"/>
      <c r="U4982" s="4"/>
      <c r="V4982" s="4"/>
      <c r="W4982" s="4"/>
      <c r="X4982" s="4"/>
      <c r="Y4982" s="4"/>
    </row>
    <row r="4983" spans="1:25" ht="15" customHeight="1">
      <c r="A4983" s="4"/>
      <c r="B4983" s="59" t="s">
        <v>1245</v>
      </c>
      <c r="C4983" s="74" t="s">
        <v>2171</v>
      </c>
      <c r="D4983" s="59" t="s">
        <v>47</v>
      </c>
      <c r="E4983" s="59" t="s">
        <v>2172</v>
      </c>
      <c r="F4983" s="308" t="s">
        <v>1387</v>
      </c>
      <c r="G4983" s="308"/>
      <c r="H4983" s="73" t="s">
        <v>1388</v>
      </c>
      <c r="I4983" s="76">
        <v>0.49309999999999998</v>
      </c>
      <c r="J4983" s="75">
        <v>0.48</v>
      </c>
      <c r="K4983" s="75">
        <v>0.23</v>
      </c>
      <c r="O4983" s="4"/>
      <c r="P4983" s="4"/>
      <c r="Q4983" s="4"/>
      <c r="R4983" s="4"/>
      <c r="S4983" s="4"/>
      <c r="T4983" s="4"/>
      <c r="U4983" s="4"/>
      <c r="V4983" s="4"/>
      <c r="W4983" s="4"/>
      <c r="X4983" s="4"/>
      <c r="Y4983" s="4"/>
    </row>
    <row r="4984" spans="1:25" ht="15" customHeight="1">
      <c r="A4984" s="4"/>
      <c r="B4984" s="59" t="s">
        <v>1245</v>
      </c>
      <c r="C4984" s="74" t="s">
        <v>1246</v>
      </c>
      <c r="D4984" s="59" t="s">
        <v>47</v>
      </c>
      <c r="E4984" s="59" t="s">
        <v>1247</v>
      </c>
      <c r="F4984" s="308" t="s">
        <v>1248</v>
      </c>
      <c r="G4984" s="308"/>
      <c r="H4984" s="73" t="s">
        <v>1249</v>
      </c>
      <c r="I4984" s="76">
        <v>2.5491999999999999</v>
      </c>
      <c r="J4984" s="75">
        <v>22.64</v>
      </c>
      <c r="K4984" s="75">
        <v>57.71</v>
      </c>
      <c r="O4984" s="4"/>
      <c r="P4984" s="4"/>
      <c r="Q4984" s="4"/>
      <c r="R4984" s="4"/>
      <c r="S4984" s="4"/>
      <c r="T4984" s="4"/>
      <c r="U4984" s="4"/>
      <c r="V4984" s="4"/>
      <c r="W4984" s="4"/>
      <c r="X4984" s="4"/>
      <c r="Y4984" s="4"/>
    </row>
    <row r="4985" spans="1:25" ht="15" customHeight="1">
      <c r="A4985" s="4"/>
      <c r="B4985" s="59" t="s">
        <v>1245</v>
      </c>
      <c r="C4985" s="74" t="s">
        <v>2167</v>
      </c>
      <c r="D4985" s="59" t="s">
        <v>47</v>
      </c>
      <c r="E4985" s="59" t="s">
        <v>2168</v>
      </c>
      <c r="F4985" s="308" t="s">
        <v>1387</v>
      </c>
      <c r="G4985" s="308"/>
      <c r="H4985" s="73" t="s">
        <v>1391</v>
      </c>
      <c r="I4985" s="76">
        <v>1.1137999999999999</v>
      </c>
      <c r="J4985" s="75">
        <v>2.2999999999999998</v>
      </c>
      <c r="K4985" s="75">
        <v>2.56</v>
      </c>
      <c r="O4985" s="4"/>
      <c r="P4985" s="4"/>
      <c r="Q4985" s="4"/>
      <c r="R4985" s="4"/>
      <c r="S4985" s="4"/>
      <c r="T4985" s="4"/>
      <c r="U4985" s="4"/>
      <c r="V4985" s="4"/>
      <c r="W4985" s="4"/>
      <c r="X4985" s="4"/>
      <c r="Y4985" s="4"/>
    </row>
    <row r="4986" spans="1:25" ht="15" customHeight="1">
      <c r="A4986" s="4"/>
      <c r="B4986" s="59" t="s">
        <v>1245</v>
      </c>
      <c r="C4986" s="74" t="s">
        <v>2169</v>
      </c>
      <c r="D4986" s="59" t="s">
        <v>47</v>
      </c>
      <c r="E4986" s="59" t="s">
        <v>2170</v>
      </c>
      <c r="F4986" s="308" t="s">
        <v>1248</v>
      </c>
      <c r="G4986" s="308"/>
      <c r="H4986" s="73" t="s">
        <v>1249</v>
      </c>
      <c r="I4986" s="76">
        <v>1.6069</v>
      </c>
      <c r="J4986" s="75">
        <v>27.31</v>
      </c>
      <c r="K4986" s="75">
        <v>43.88</v>
      </c>
      <c r="O4986" s="4"/>
      <c r="P4986" s="4"/>
      <c r="Q4986" s="4"/>
      <c r="R4986" s="4"/>
      <c r="S4986" s="4"/>
      <c r="T4986" s="4"/>
      <c r="U4986" s="4"/>
      <c r="V4986" s="4"/>
      <c r="W4986" s="4"/>
      <c r="X4986" s="4"/>
      <c r="Y4986" s="4"/>
    </row>
    <row r="4987" spans="1:25" ht="15" customHeight="1">
      <c r="A4987" s="4"/>
      <c r="B4987" s="57" t="s">
        <v>1254</v>
      </c>
      <c r="C4987" s="78" t="s">
        <v>2733</v>
      </c>
      <c r="D4987" s="57" t="s">
        <v>47</v>
      </c>
      <c r="E4987" s="57" t="s">
        <v>2734</v>
      </c>
      <c r="F4987" s="305" t="s">
        <v>1258</v>
      </c>
      <c r="G4987" s="305"/>
      <c r="H4987" s="77" t="s">
        <v>103</v>
      </c>
      <c r="I4987" s="80">
        <v>15.125500000000001</v>
      </c>
      <c r="J4987" s="79">
        <v>1.21</v>
      </c>
      <c r="K4987" s="79">
        <v>18.3</v>
      </c>
      <c r="O4987" s="4"/>
      <c r="P4987" s="4"/>
      <c r="Q4987" s="4"/>
      <c r="R4987" s="4"/>
      <c r="S4987" s="4"/>
      <c r="T4987" s="4"/>
      <c r="U4987" s="4"/>
      <c r="V4987" s="4"/>
      <c r="W4987" s="4"/>
      <c r="X4987" s="4"/>
      <c r="Y4987" s="4"/>
    </row>
    <row r="4988" spans="1:25" ht="15" customHeight="1">
      <c r="A4988" s="4"/>
      <c r="B4988" s="57" t="s">
        <v>1254</v>
      </c>
      <c r="C4988" s="78" t="s">
        <v>1565</v>
      </c>
      <c r="D4988" s="57" t="s">
        <v>47</v>
      </c>
      <c r="E4988" s="57" t="s">
        <v>1566</v>
      </c>
      <c r="F4988" s="305" t="s">
        <v>1258</v>
      </c>
      <c r="G4988" s="305"/>
      <c r="H4988" s="77" t="s">
        <v>103</v>
      </c>
      <c r="I4988" s="80">
        <v>420.15269999999998</v>
      </c>
      <c r="J4988" s="79">
        <v>0.76</v>
      </c>
      <c r="K4988" s="79">
        <v>319.31</v>
      </c>
      <c r="O4988" s="4"/>
      <c r="P4988" s="4"/>
      <c r="Q4988" s="4"/>
      <c r="R4988" s="4"/>
      <c r="S4988" s="4"/>
      <c r="T4988" s="4"/>
      <c r="U4988" s="4"/>
      <c r="V4988" s="4"/>
      <c r="W4988" s="4"/>
      <c r="X4988" s="4"/>
      <c r="Y4988" s="4"/>
    </row>
    <row r="4989" spans="1:25" ht="15" customHeight="1">
      <c r="A4989" s="4"/>
      <c r="B4989" s="57" t="s">
        <v>1254</v>
      </c>
      <c r="C4989" s="78" t="s">
        <v>3063</v>
      </c>
      <c r="D4989" s="57" t="s">
        <v>47</v>
      </c>
      <c r="E4989" s="57" t="s">
        <v>3064</v>
      </c>
      <c r="F4989" s="305" t="s">
        <v>1258</v>
      </c>
      <c r="G4989" s="305"/>
      <c r="H4989" s="77" t="s">
        <v>62</v>
      </c>
      <c r="I4989" s="80">
        <v>0.58819999999999995</v>
      </c>
      <c r="J4989" s="79">
        <v>146.53</v>
      </c>
      <c r="K4989" s="79">
        <v>86.18</v>
      </c>
      <c r="O4989" s="4"/>
      <c r="P4989" s="4"/>
      <c r="Q4989" s="4"/>
      <c r="R4989" s="4"/>
      <c r="S4989" s="4"/>
      <c r="T4989" s="4"/>
      <c r="U4989" s="4"/>
      <c r="V4989" s="4"/>
      <c r="W4989" s="4"/>
      <c r="X4989" s="4"/>
      <c r="Y4989" s="4"/>
    </row>
    <row r="4990" spans="1:25" ht="15" customHeight="1">
      <c r="A4990" s="4"/>
      <c r="B4990" s="57" t="s">
        <v>1254</v>
      </c>
      <c r="C4990" s="78" t="s">
        <v>1567</v>
      </c>
      <c r="D4990" s="57" t="s">
        <v>47</v>
      </c>
      <c r="E4990" s="57" t="s">
        <v>1568</v>
      </c>
      <c r="F4990" s="305" t="s">
        <v>1258</v>
      </c>
      <c r="G4990" s="305"/>
      <c r="H4990" s="77" t="s">
        <v>62</v>
      </c>
      <c r="I4990" s="80">
        <v>0.63019999999999998</v>
      </c>
      <c r="J4990" s="79">
        <v>167.15</v>
      </c>
      <c r="K4990" s="79">
        <v>105.33</v>
      </c>
      <c r="O4990" s="4"/>
      <c r="P4990" s="4"/>
      <c r="Q4990" s="4"/>
      <c r="R4990" s="4"/>
      <c r="S4990" s="4"/>
      <c r="T4990" s="4"/>
      <c r="U4990" s="4"/>
      <c r="V4990" s="4"/>
      <c r="W4990" s="4"/>
      <c r="X4990" s="4"/>
      <c r="Y4990" s="4"/>
    </row>
    <row r="4991" spans="1:25" ht="15" customHeight="1">
      <c r="A4991" s="4"/>
      <c r="B4991" s="60"/>
      <c r="C4991" s="60"/>
      <c r="D4991" s="60"/>
      <c r="E4991" s="60"/>
      <c r="F4991" s="60" t="s">
        <v>1260</v>
      </c>
      <c r="G4991" s="82">
        <v>76.38</v>
      </c>
      <c r="H4991" s="60" t="s">
        <v>1261</v>
      </c>
      <c r="I4991" s="82">
        <v>0</v>
      </c>
      <c r="J4991" s="60" t="s">
        <v>1262</v>
      </c>
      <c r="K4991" s="82">
        <v>76.38</v>
      </c>
      <c r="O4991" s="4"/>
      <c r="P4991" s="4"/>
      <c r="Q4991" s="4"/>
      <c r="R4991" s="4"/>
      <c r="S4991" s="4"/>
      <c r="T4991" s="4"/>
      <c r="U4991" s="4"/>
      <c r="V4991" s="4"/>
      <c r="W4991" s="4"/>
      <c r="X4991" s="4"/>
      <c r="Y4991" s="4"/>
    </row>
    <row r="4992" spans="1:25" ht="15" customHeight="1" thickBot="1">
      <c r="A4992" s="4"/>
      <c r="B4992" s="60"/>
      <c r="C4992" s="60"/>
      <c r="D4992" s="60"/>
      <c r="E4992" s="60"/>
      <c r="F4992" s="60" t="s">
        <v>1263</v>
      </c>
      <c r="G4992" s="82">
        <v>119.85</v>
      </c>
      <c r="H4992" s="60"/>
      <c r="I4992" s="306" t="s">
        <v>1264</v>
      </c>
      <c r="J4992" s="306"/>
      <c r="K4992" s="82">
        <v>753.35</v>
      </c>
      <c r="O4992" s="4"/>
      <c r="P4992" s="4"/>
      <c r="Q4992" s="4"/>
      <c r="R4992" s="4"/>
      <c r="S4992" s="4"/>
      <c r="T4992" s="4"/>
      <c r="U4992" s="4"/>
      <c r="V4992" s="4"/>
      <c r="W4992" s="4"/>
      <c r="X4992" s="4"/>
      <c r="Y4992" s="4"/>
    </row>
    <row r="4993" spans="1:25" ht="15" customHeight="1" thickTop="1">
      <c r="A4993" s="4"/>
      <c r="B4993" s="72"/>
      <c r="C4993" s="72"/>
      <c r="D4993" s="72"/>
      <c r="E4993" s="72"/>
      <c r="F4993" s="72"/>
      <c r="G4993" s="72"/>
      <c r="H4993" s="72"/>
      <c r="I4993" s="72"/>
      <c r="J4993" s="72"/>
      <c r="K4993" s="72"/>
      <c r="O4993" s="4"/>
      <c r="P4993" s="4"/>
      <c r="Q4993" s="4"/>
      <c r="R4993" s="4"/>
      <c r="S4993" s="4"/>
      <c r="T4993" s="4"/>
      <c r="U4993" s="4"/>
      <c r="V4993" s="4"/>
      <c r="W4993" s="4"/>
      <c r="X4993" s="4"/>
      <c r="Y4993" s="4"/>
    </row>
    <row r="4994" spans="1:25" ht="15" customHeight="1">
      <c r="A4994" s="4"/>
      <c r="B4994" s="61"/>
      <c r="C4994" s="62" t="s">
        <v>19</v>
      </c>
      <c r="D4994" s="61" t="s">
        <v>20</v>
      </c>
      <c r="E4994" s="61" t="s">
        <v>21</v>
      </c>
      <c r="F4994" s="303" t="s">
        <v>1242</v>
      </c>
      <c r="G4994" s="303"/>
      <c r="H4994" s="67" t="s">
        <v>22</v>
      </c>
      <c r="I4994" s="62" t="s">
        <v>23</v>
      </c>
      <c r="J4994" s="62" t="s">
        <v>24</v>
      </c>
      <c r="K4994" s="62" t="s">
        <v>17</v>
      </c>
      <c r="O4994" s="4"/>
      <c r="P4994" s="4"/>
      <c r="Q4994" s="4"/>
      <c r="R4994" s="4"/>
      <c r="S4994" s="4"/>
      <c r="T4994" s="4"/>
      <c r="U4994" s="4"/>
      <c r="V4994" s="4"/>
      <c r="W4994" s="4"/>
      <c r="X4994" s="4"/>
      <c r="Y4994" s="4"/>
    </row>
    <row r="4995" spans="1:25" ht="15" customHeight="1">
      <c r="A4995" s="4"/>
      <c r="B4995" s="58" t="s">
        <v>1243</v>
      </c>
      <c r="C4995" s="69" t="s">
        <v>1579</v>
      </c>
      <c r="D4995" s="58" t="s">
        <v>47</v>
      </c>
      <c r="E4995" s="58" t="s">
        <v>1580</v>
      </c>
      <c r="F4995" s="304" t="s">
        <v>1576</v>
      </c>
      <c r="G4995" s="304"/>
      <c r="H4995" s="68" t="s">
        <v>62</v>
      </c>
      <c r="I4995" s="71">
        <v>1</v>
      </c>
      <c r="J4995" s="70">
        <v>986.52</v>
      </c>
      <c r="K4995" s="70">
        <v>986.52</v>
      </c>
      <c r="O4995" s="4"/>
      <c r="P4995" s="4"/>
      <c r="Q4995" s="4"/>
      <c r="R4995" s="4"/>
      <c r="S4995" s="4"/>
      <c r="T4995" s="4"/>
      <c r="U4995" s="4"/>
      <c r="V4995" s="4"/>
      <c r="W4995" s="4"/>
      <c r="X4995" s="4"/>
      <c r="Y4995" s="4"/>
    </row>
    <row r="4996" spans="1:25" ht="15" customHeight="1">
      <c r="A4996" s="4"/>
      <c r="B4996" s="59" t="s">
        <v>1245</v>
      </c>
      <c r="C4996" s="74" t="s">
        <v>3061</v>
      </c>
      <c r="D4996" s="59" t="s">
        <v>47</v>
      </c>
      <c r="E4996" s="59" t="s">
        <v>3062</v>
      </c>
      <c r="F4996" s="308" t="s">
        <v>1576</v>
      </c>
      <c r="G4996" s="308"/>
      <c r="H4996" s="73" t="s">
        <v>62</v>
      </c>
      <c r="I4996" s="76">
        <v>1.2030000000000001</v>
      </c>
      <c r="J4996" s="75">
        <v>633.5</v>
      </c>
      <c r="K4996" s="75">
        <v>762.1</v>
      </c>
      <c r="O4996" s="4"/>
      <c r="P4996" s="4"/>
      <c r="Q4996" s="4"/>
      <c r="R4996" s="4"/>
      <c r="S4996" s="4"/>
      <c r="T4996" s="4"/>
      <c r="U4996" s="4"/>
      <c r="V4996" s="4"/>
      <c r="W4996" s="4"/>
      <c r="X4996" s="4"/>
      <c r="Y4996" s="4"/>
    </row>
    <row r="4997" spans="1:25" ht="15" customHeight="1">
      <c r="A4997" s="4"/>
      <c r="B4997" s="59" t="s">
        <v>1245</v>
      </c>
      <c r="C4997" s="74" t="s">
        <v>1246</v>
      </c>
      <c r="D4997" s="59" t="s">
        <v>47</v>
      </c>
      <c r="E4997" s="59" t="s">
        <v>1247</v>
      </c>
      <c r="F4997" s="308" t="s">
        <v>1248</v>
      </c>
      <c r="G4997" s="308"/>
      <c r="H4997" s="73" t="s">
        <v>1249</v>
      </c>
      <c r="I4997" s="76">
        <v>3.2313000000000001</v>
      </c>
      <c r="J4997" s="75">
        <v>22.64</v>
      </c>
      <c r="K4997" s="75">
        <v>73.150000000000006</v>
      </c>
      <c r="O4997" s="4"/>
      <c r="P4997" s="4"/>
      <c r="Q4997" s="4"/>
      <c r="R4997" s="4"/>
      <c r="S4997" s="4"/>
      <c r="T4997" s="4"/>
      <c r="U4997" s="4"/>
      <c r="V4997" s="4"/>
      <c r="W4997" s="4"/>
      <c r="X4997" s="4"/>
      <c r="Y4997" s="4"/>
    </row>
    <row r="4998" spans="1:25" ht="15" customHeight="1">
      <c r="A4998" s="4"/>
      <c r="B4998" s="59" t="s">
        <v>1245</v>
      </c>
      <c r="C4998" s="74" t="s">
        <v>1443</v>
      </c>
      <c r="D4998" s="59" t="s">
        <v>47</v>
      </c>
      <c r="E4998" s="59" t="s">
        <v>1444</v>
      </c>
      <c r="F4998" s="308" t="s">
        <v>1248</v>
      </c>
      <c r="G4998" s="308"/>
      <c r="H4998" s="73" t="s">
        <v>1249</v>
      </c>
      <c r="I4998" s="76">
        <v>4.8468999999999998</v>
      </c>
      <c r="J4998" s="75">
        <v>31.21</v>
      </c>
      <c r="K4998" s="75">
        <v>151.27000000000001</v>
      </c>
      <c r="O4998" s="4"/>
      <c r="P4998" s="4"/>
      <c r="Q4998" s="4"/>
      <c r="R4998" s="4"/>
      <c r="S4998" s="4"/>
      <c r="T4998" s="4"/>
      <c r="U4998" s="4"/>
      <c r="V4998" s="4"/>
      <c r="W4998" s="4"/>
      <c r="X4998" s="4"/>
      <c r="Y4998" s="4"/>
    </row>
    <row r="4999" spans="1:25" ht="15" customHeight="1">
      <c r="A4999" s="4"/>
      <c r="B4999" s="60"/>
      <c r="C4999" s="60"/>
      <c r="D4999" s="60"/>
      <c r="E4999" s="60"/>
      <c r="F4999" s="60" t="s">
        <v>1260</v>
      </c>
      <c r="G4999" s="82">
        <v>263.43</v>
      </c>
      <c r="H4999" s="60" t="s">
        <v>1261</v>
      </c>
      <c r="I4999" s="82">
        <v>0</v>
      </c>
      <c r="J4999" s="60" t="s">
        <v>1262</v>
      </c>
      <c r="K4999" s="82">
        <v>263.43</v>
      </c>
      <c r="O4999" s="4"/>
      <c r="P4999" s="4"/>
      <c r="Q4999" s="4"/>
      <c r="R4999" s="4"/>
      <c r="S4999" s="4"/>
      <c r="T4999" s="4"/>
      <c r="U4999" s="4"/>
      <c r="V4999" s="4"/>
      <c r="W4999" s="4"/>
      <c r="X4999" s="4"/>
      <c r="Y4999" s="4"/>
    </row>
    <row r="5000" spans="1:25" ht="15" customHeight="1" thickBot="1">
      <c r="A5000" s="4"/>
      <c r="B5000" s="60"/>
      <c r="C5000" s="60"/>
      <c r="D5000" s="60"/>
      <c r="E5000" s="60"/>
      <c r="F5000" s="60" t="s">
        <v>1263</v>
      </c>
      <c r="G5000" s="82">
        <v>186.64</v>
      </c>
      <c r="H5000" s="60"/>
      <c r="I5000" s="306" t="s">
        <v>1264</v>
      </c>
      <c r="J5000" s="306"/>
      <c r="K5000" s="82">
        <v>1173.1600000000001</v>
      </c>
      <c r="O5000" s="4"/>
      <c r="P5000" s="4"/>
      <c r="Q5000" s="4"/>
      <c r="R5000" s="4"/>
      <c r="S5000" s="4"/>
      <c r="T5000" s="4"/>
      <c r="U5000" s="4"/>
      <c r="V5000" s="4"/>
      <c r="W5000" s="4"/>
      <c r="X5000" s="4"/>
      <c r="Y5000" s="4"/>
    </row>
    <row r="5001" spans="1:25" ht="15" customHeight="1" thickTop="1">
      <c r="A5001" s="4"/>
      <c r="B5001" s="72"/>
      <c r="C5001" s="72"/>
      <c r="D5001" s="72"/>
      <c r="E5001" s="72"/>
      <c r="F5001" s="72"/>
      <c r="G5001" s="72"/>
      <c r="H5001" s="72"/>
      <c r="I5001" s="72"/>
      <c r="J5001" s="72"/>
      <c r="K5001" s="72"/>
      <c r="O5001" s="4"/>
      <c r="P5001" s="4"/>
      <c r="Q5001" s="4"/>
      <c r="R5001" s="4"/>
      <c r="S5001" s="4"/>
      <c r="T5001" s="4"/>
      <c r="U5001" s="4"/>
      <c r="V5001" s="4"/>
      <c r="W5001" s="4"/>
      <c r="X5001" s="4"/>
      <c r="Y5001" s="4"/>
    </row>
    <row r="5002" spans="1:25" ht="15" customHeight="1">
      <c r="A5002" s="4"/>
      <c r="B5002" s="61"/>
      <c r="C5002" s="62" t="s">
        <v>19</v>
      </c>
      <c r="D5002" s="61" t="s">
        <v>20</v>
      </c>
      <c r="E5002" s="61" t="s">
        <v>21</v>
      </c>
      <c r="F5002" s="303" t="s">
        <v>1242</v>
      </c>
      <c r="G5002" s="303"/>
      <c r="H5002" s="67" t="s">
        <v>22</v>
      </c>
      <c r="I5002" s="62" t="s">
        <v>23</v>
      </c>
      <c r="J5002" s="62" t="s">
        <v>24</v>
      </c>
      <c r="K5002" s="62" t="s">
        <v>17</v>
      </c>
      <c r="O5002" s="4"/>
      <c r="P5002" s="4"/>
      <c r="Q5002" s="4"/>
      <c r="R5002" s="4"/>
      <c r="S5002" s="4"/>
      <c r="T5002" s="4"/>
      <c r="U5002" s="4"/>
      <c r="V5002" s="4"/>
      <c r="W5002" s="4"/>
      <c r="X5002" s="4"/>
      <c r="Y5002" s="4"/>
    </row>
    <row r="5003" spans="1:25" ht="15" customHeight="1">
      <c r="A5003" s="4"/>
      <c r="B5003" s="58" t="s">
        <v>1243</v>
      </c>
      <c r="C5003" s="69" t="s">
        <v>1574</v>
      </c>
      <c r="D5003" s="58" t="s">
        <v>47</v>
      </c>
      <c r="E5003" s="58" t="s">
        <v>1575</v>
      </c>
      <c r="F5003" s="304" t="s">
        <v>1576</v>
      </c>
      <c r="G5003" s="304"/>
      <c r="H5003" s="68" t="s">
        <v>62</v>
      </c>
      <c r="I5003" s="71">
        <v>1</v>
      </c>
      <c r="J5003" s="70">
        <v>1105.42</v>
      </c>
      <c r="K5003" s="70">
        <v>1105.42</v>
      </c>
      <c r="O5003" s="4"/>
      <c r="P5003" s="4"/>
      <c r="Q5003" s="4"/>
      <c r="R5003" s="4"/>
      <c r="S5003" s="4"/>
      <c r="T5003" s="4"/>
      <c r="U5003" s="4"/>
      <c r="V5003" s="4"/>
      <c r="W5003" s="4"/>
      <c r="X5003" s="4"/>
      <c r="Y5003" s="4"/>
    </row>
    <row r="5004" spans="1:25" ht="15" customHeight="1">
      <c r="A5004" s="4"/>
      <c r="B5004" s="59" t="s">
        <v>1245</v>
      </c>
      <c r="C5004" s="74" t="s">
        <v>1246</v>
      </c>
      <c r="D5004" s="59" t="s">
        <v>47</v>
      </c>
      <c r="E5004" s="59" t="s">
        <v>1247</v>
      </c>
      <c r="F5004" s="308" t="s">
        <v>1248</v>
      </c>
      <c r="G5004" s="308"/>
      <c r="H5004" s="73" t="s">
        <v>1249</v>
      </c>
      <c r="I5004" s="76">
        <v>4.9432</v>
      </c>
      <c r="J5004" s="75">
        <v>22.64</v>
      </c>
      <c r="K5004" s="75">
        <v>111.91</v>
      </c>
      <c r="O5004" s="4"/>
      <c r="P5004" s="4"/>
      <c r="Q5004" s="4"/>
      <c r="R5004" s="4"/>
      <c r="S5004" s="4"/>
      <c r="T5004" s="4"/>
      <c r="U5004" s="4"/>
      <c r="V5004" s="4"/>
      <c r="W5004" s="4"/>
      <c r="X5004" s="4"/>
      <c r="Y5004" s="4"/>
    </row>
    <row r="5005" spans="1:25" ht="15" customHeight="1">
      <c r="A5005" s="4"/>
      <c r="B5005" s="59" t="s">
        <v>1245</v>
      </c>
      <c r="C5005" s="74" t="s">
        <v>1443</v>
      </c>
      <c r="D5005" s="59" t="s">
        <v>47</v>
      </c>
      <c r="E5005" s="59" t="s">
        <v>1444</v>
      </c>
      <c r="F5005" s="308" t="s">
        <v>1248</v>
      </c>
      <c r="G5005" s="308"/>
      <c r="H5005" s="73" t="s">
        <v>1249</v>
      </c>
      <c r="I5005" s="76">
        <v>7.4147999999999996</v>
      </c>
      <c r="J5005" s="75">
        <v>31.21</v>
      </c>
      <c r="K5005" s="75">
        <v>231.41</v>
      </c>
      <c r="O5005" s="4"/>
      <c r="P5005" s="4"/>
      <c r="Q5005" s="4"/>
      <c r="R5005" s="4"/>
      <c r="S5005" s="4"/>
      <c r="T5005" s="4"/>
      <c r="U5005" s="4"/>
      <c r="V5005" s="4"/>
      <c r="W5005" s="4"/>
      <c r="X5005" s="4"/>
      <c r="Y5005" s="4"/>
    </row>
    <row r="5006" spans="1:25" ht="15" customHeight="1">
      <c r="A5006" s="4"/>
      <c r="B5006" s="59" t="s">
        <v>1245</v>
      </c>
      <c r="C5006" s="74" t="s">
        <v>3061</v>
      </c>
      <c r="D5006" s="59" t="s">
        <v>47</v>
      </c>
      <c r="E5006" s="59" t="s">
        <v>3062</v>
      </c>
      <c r="F5006" s="308" t="s">
        <v>1576</v>
      </c>
      <c r="G5006" s="308"/>
      <c r="H5006" s="73" t="s">
        <v>62</v>
      </c>
      <c r="I5006" s="76">
        <v>1.2030000000000001</v>
      </c>
      <c r="J5006" s="75">
        <v>633.5</v>
      </c>
      <c r="K5006" s="75">
        <v>762.1</v>
      </c>
      <c r="O5006" s="4"/>
      <c r="P5006" s="4"/>
      <c r="Q5006" s="4"/>
      <c r="R5006" s="4"/>
      <c r="S5006" s="4"/>
      <c r="T5006" s="4"/>
      <c r="U5006" s="4"/>
      <c r="V5006" s="4"/>
      <c r="W5006" s="4"/>
      <c r="X5006" s="4"/>
      <c r="Y5006" s="4"/>
    </row>
    <row r="5007" spans="1:25" ht="15" customHeight="1">
      <c r="A5007" s="4"/>
      <c r="B5007" s="60"/>
      <c r="C5007" s="60"/>
      <c r="D5007" s="60"/>
      <c r="E5007" s="60"/>
      <c r="F5007" s="60" t="s">
        <v>1260</v>
      </c>
      <c r="G5007" s="82">
        <v>354.33</v>
      </c>
      <c r="H5007" s="60" t="s">
        <v>1261</v>
      </c>
      <c r="I5007" s="82">
        <v>0</v>
      </c>
      <c r="J5007" s="60" t="s">
        <v>1262</v>
      </c>
      <c r="K5007" s="82">
        <v>354.33</v>
      </c>
      <c r="O5007" s="4"/>
      <c r="P5007" s="4"/>
      <c r="Q5007" s="4"/>
      <c r="R5007" s="4"/>
      <c r="S5007" s="4"/>
      <c r="T5007" s="4"/>
      <c r="U5007" s="4"/>
      <c r="V5007" s="4"/>
      <c r="W5007" s="4"/>
      <c r="X5007" s="4"/>
      <c r="Y5007" s="4"/>
    </row>
    <row r="5008" spans="1:25" ht="15" customHeight="1" thickBot="1">
      <c r="A5008" s="4"/>
      <c r="B5008" s="60"/>
      <c r="C5008" s="60"/>
      <c r="D5008" s="60"/>
      <c r="E5008" s="60"/>
      <c r="F5008" s="60" t="s">
        <v>1263</v>
      </c>
      <c r="G5008" s="82">
        <v>209.14</v>
      </c>
      <c r="H5008" s="60"/>
      <c r="I5008" s="306" t="s">
        <v>1264</v>
      </c>
      <c r="J5008" s="306"/>
      <c r="K5008" s="82">
        <v>1314.56</v>
      </c>
      <c r="O5008" s="4"/>
      <c r="P5008" s="4"/>
      <c r="Q5008" s="4"/>
      <c r="R5008" s="4"/>
      <c r="S5008" s="4"/>
      <c r="T5008" s="4"/>
      <c r="U5008" s="4"/>
      <c r="V5008" s="4"/>
      <c r="W5008" s="4"/>
      <c r="X5008" s="4"/>
      <c r="Y5008" s="4"/>
    </row>
    <row r="5009" spans="1:25" ht="15" customHeight="1" thickTop="1">
      <c r="A5009" s="4"/>
      <c r="B5009" s="72"/>
      <c r="C5009" s="72"/>
      <c r="D5009" s="72"/>
      <c r="E5009" s="72"/>
      <c r="F5009" s="72"/>
      <c r="G5009" s="72"/>
      <c r="H5009" s="72"/>
      <c r="I5009" s="72"/>
      <c r="J5009" s="72"/>
      <c r="K5009" s="72"/>
      <c r="O5009" s="4"/>
      <c r="P5009" s="4"/>
      <c r="Q5009" s="4"/>
      <c r="R5009" s="4"/>
      <c r="S5009" s="4"/>
      <c r="T5009" s="4"/>
      <c r="U5009" s="4"/>
      <c r="V5009" s="4"/>
      <c r="W5009" s="4"/>
      <c r="X5009" s="4"/>
      <c r="Y5009" s="4"/>
    </row>
    <row r="5010" spans="1:25" ht="15" customHeight="1">
      <c r="A5010" s="4"/>
      <c r="B5010" s="61"/>
      <c r="C5010" s="62" t="s">
        <v>19</v>
      </c>
      <c r="D5010" s="61" t="s">
        <v>20</v>
      </c>
      <c r="E5010" s="61" t="s">
        <v>21</v>
      </c>
      <c r="F5010" s="303" t="s">
        <v>1242</v>
      </c>
      <c r="G5010" s="303"/>
      <c r="H5010" s="67" t="s">
        <v>22</v>
      </c>
      <c r="I5010" s="62" t="s">
        <v>23</v>
      </c>
      <c r="J5010" s="62" t="s">
        <v>24</v>
      </c>
      <c r="K5010" s="62" t="s">
        <v>17</v>
      </c>
      <c r="O5010" s="4"/>
      <c r="P5010" s="4"/>
      <c r="Q5010" s="4"/>
      <c r="R5010" s="4"/>
      <c r="S5010" s="4"/>
      <c r="T5010" s="4"/>
      <c r="U5010" s="4"/>
      <c r="V5010" s="4"/>
      <c r="W5010" s="4"/>
      <c r="X5010" s="4"/>
      <c r="Y5010" s="4"/>
    </row>
    <row r="5011" spans="1:25" ht="15" customHeight="1">
      <c r="A5011" s="4"/>
      <c r="B5011" s="58" t="s">
        <v>1243</v>
      </c>
      <c r="C5011" s="69" t="s">
        <v>3065</v>
      </c>
      <c r="D5011" s="58" t="s">
        <v>47</v>
      </c>
      <c r="E5011" s="58" t="s">
        <v>3066</v>
      </c>
      <c r="F5011" s="304" t="s">
        <v>2796</v>
      </c>
      <c r="G5011" s="304"/>
      <c r="H5011" s="68" t="s">
        <v>1249</v>
      </c>
      <c r="I5011" s="71">
        <v>1</v>
      </c>
      <c r="J5011" s="70">
        <v>26.66</v>
      </c>
      <c r="K5011" s="70">
        <v>26.66</v>
      </c>
      <c r="O5011" s="4"/>
      <c r="P5011" s="4"/>
      <c r="Q5011" s="4"/>
      <c r="R5011" s="4"/>
      <c r="S5011" s="4"/>
      <c r="T5011" s="4"/>
      <c r="U5011" s="4"/>
      <c r="V5011" s="4"/>
      <c r="W5011" s="4"/>
      <c r="X5011" s="4"/>
      <c r="Y5011" s="4"/>
    </row>
    <row r="5012" spans="1:25" ht="15" customHeight="1">
      <c r="A5012" s="4"/>
      <c r="B5012" s="57" t="s">
        <v>1254</v>
      </c>
      <c r="C5012" s="78" t="s">
        <v>3067</v>
      </c>
      <c r="D5012" s="57" t="s">
        <v>47</v>
      </c>
      <c r="E5012" s="57" t="s">
        <v>3068</v>
      </c>
      <c r="F5012" s="305" t="s">
        <v>2805</v>
      </c>
      <c r="G5012" s="305"/>
      <c r="H5012" s="77" t="s">
        <v>49</v>
      </c>
      <c r="I5012" s="80">
        <v>3.6000000000000001E-5</v>
      </c>
      <c r="J5012" s="79">
        <v>740761.71</v>
      </c>
      <c r="K5012" s="79">
        <v>26.66</v>
      </c>
      <c r="O5012" s="4"/>
      <c r="P5012" s="4"/>
      <c r="Q5012" s="4"/>
      <c r="R5012" s="4"/>
      <c r="S5012" s="4"/>
      <c r="T5012" s="4"/>
      <c r="U5012" s="4"/>
      <c r="V5012" s="4"/>
      <c r="W5012" s="4"/>
      <c r="X5012" s="4"/>
      <c r="Y5012" s="4"/>
    </row>
    <row r="5013" spans="1:25" ht="15" customHeight="1">
      <c r="A5013" s="4"/>
      <c r="B5013" s="60"/>
      <c r="C5013" s="60"/>
      <c r="D5013" s="60"/>
      <c r="E5013" s="60"/>
      <c r="F5013" s="60" t="s">
        <v>1260</v>
      </c>
      <c r="G5013" s="82">
        <v>0</v>
      </c>
      <c r="H5013" s="60" t="s">
        <v>1261</v>
      </c>
      <c r="I5013" s="82">
        <v>0</v>
      </c>
      <c r="J5013" s="60" t="s">
        <v>1262</v>
      </c>
      <c r="K5013" s="82">
        <v>0</v>
      </c>
      <c r="O5013" s="4"/>
      <c r="P5013" s="4"/>
      <c r="Q5013" s="4"/>
      <c r="R5013" s="4"/>
      <c r="S5013" s="4"/>
      <c r="T5013" s="4"/>
      <c r="U5013" s="4"/>
      <c r="V5013" s="4"/>
      <c r="W5013" s="4"/>
      <c r="X5013" s="4"/>
      <c r="Y5013" s="4"/>
    </row>
    <row r="5014" spans="1:25" ht="15" customHeight="1" thickBot="1">
      <c r="A5014" s="4"/>
      <c r="B5014" s="60"/>
      <c r="C5014" s="60"/>
      <c r="D5014" s="60"/>
      <c r="E5014" s="60"/>
      <c r="F5014" s="60" t="s">
        <v>1263</v>
      </c>
      <c r="G5014" s="82">
        <v>5.04</v>
      </c>
      <c r="H5014" s="60"/>
      <c r="I5014" s="306" t="s">
        <v>1264</v>
      </c>
      <c r="J5014" s="306"/>
      <c r="K5014" s="82">
        <v>31.7</v>
      </c>
      <c r="O5014" s="4"/>
      <c r="P5014" s="4"/>
      <c r="Q5014" s="4"/>
      <c r="R5014" s="4"/>
      <c r="S5014" s="4"/>
      <c r="T5014" s="4"/>
      <c r="U5014" s="4"/>
      <c r="V5014" s="4"/>
      <c r="W5014" s="4"/>
      <c r="X5014" s="4"/>
      <c r="Y5014" s="4"/>
    </row>
    <row r="5015" spans="1:25" ht="15" customHeight="1" thickTop="1">
      <c r="A5015" s="4"/>
      <c r="B5015" s="72"/>
      <c r="C5015" s="72"/>
      <c r="D5015" s="72"/>
      <c r="E5015" s="72"/>
      <c r="F5015" s="72"/>
      <c r="G5015" s="72"/>
      <c r="H5015" s="72"/>
      <c r="I5015" s="72"/>
      <c r="J5015" s="72"/>
      <c r="K5015" s="72"/>
      <c r="O5015" s="4"/>
      <c r="P5015" s="4"/>
      <c r="Q5015" s="4"/>
      <c r="R5015" s="4"/>
      <c r="S5015" s="4"/>
      <c r="T5015" s="4"/>
      <c r="U5015" s="4"/>
      <c r="V5015" s="4"/>
      <c r="W5015" s="4"/>
      <c r="X5015" s="4"/>
      <c r="Y5015" s="4"/>
    </row>
    <row r="5016" spans="1:25" ht="15" customHeight="1">
      <c r="A5016" s="4"/>
      <c r="B5016" s="61"/>
      <c r="C5016" s="62" t="s">
        <v>19</v>
      </c>
      <c r="D5016" s="61" t="s">
        <v>20</v>
      </c>
      <c r="E5016" s="61" t="s">
        <v>21</v>
      </c>
      <c r="F5016" s="303" t="s">
        <v>1242</v>
      </c>
      <c r="G5016" s="303"/>
      <c r="H5016" s="67" t="s">
        <v>22</v>
      </c>
      <c r="I5016" s="62" t="s">
        <v>23</v>
      </c>
      <c r="J5016" s="62" t="s">
        <v>24</v>
      </c>
      <c r="K5016" s="62" t="s">
        <v>17</v>
      </c>
      <c r="O5016" s="4"/>
      <c r="P5016" s="4"/>
      <c r="Q5016" s="4"/>
      <c r="R5016" s="4"/>
      <c r="S5016" s="4"/>
      <c r="T5016" s="4"/>
      <c r="U5016" s="4"/>
      <c r="V5016" s="4"/>
      <c r="W5016" s="4"/>
      <c r="X5016" s="4"/>
      <c r="Y5016" s="4"/>
    </row>
    <row r="5017" spans="1:25" ht="15" customHeight="1">
      <c r="A5017" s="4"/>
      <c r="B5017" s="58" t="s">
        <v>1243</v>
      </c>
      <c r="C5017" s="69" t="s">
        <v>3069</v>
      </c>
      <c r="D5017" s="58" t="s">
        <v>47</v>
      </c>
      <c r="E5017" s="58" t="s">
        <v>3070</v>
      </c>
      <c r="F5017" s="304" t="s">
        <v>2796</v>
      </c>
      <c r="G5017" s="304"/>
      <c r="H5017" s="68" t="s">
        <v>1249</v>
      </c>
      <c r="I5017" s="71">
        <v>1</v>
      </c>
      <c r="J5017" s="70">
        <v>10</v>
      </c>
      <c r="K5017" s="70">
        <v>10</v>
      </c>
      <c r="O5017" s="4"/>
      <c r="P5017" s="4"/>
      <c r="Q5017" s="4"/>
      <c r="R5017" s="4"/>
      <c r="S5017" s="4"/>
      <c r="T5017" s="4"/>
      <c r="U5017" s="4"/>
      <c r="V5017" s="4"/>
      <c r="W5017" s="4"/>
      <c r="X5017" s="4"/>
      <c r="Y5017" s="4"/>
    </row>
    <row r="5018" spans="1:25" ht="15" customHeight="1">
      <c r="A5018" s="4"/>
      <c r="B5018" s="57" t="s">
        <v>1254</v>
      </c>
      <c r="C5018" s="78" t="s">
        <v>3067</v>
      </c>
      <c r="D5018" s="57" t="s">
        <v>47</v>
      </c>
      <c r="E5018" s="57" t="s">
        <v>3068</v>
      </c>
      <c r="F5018" s="305" t="s">
        <v>2805</v>
      </c>
      <c r="G5018" s="305"/>
      <c r="H5018" s="77" t="s">
        <v>49</v>
      </c>
      <c r="I5018" s="80">
        <v>1.3499999999999999E-5</v>
      </c>
      <c r="J5018" s="79">
        <v>740761.71</v>
      </c>
      <c r="K5018" s="79">
        <v>10</v>
      </c>
      <c r="O5018" s="4"/>
      <c r="P5018" s="4"/>
      <c r="Q5018" s="4"/>
      <c r="R5018" s="4"/>
      <c r="S5018" s="4"/>
      <c r="T5018" s="4"/>
      <c r="U5018" s="4"/>
      <c r="V5018" s="4"/>
      <c r="W5018" s="4"/>
      <c r="X5018" s="4"/>
      <c r="Y5018" s="4"/>
    </row>
    <row r="5019" spans="1:25" ht="15" customHeight="1">
      <c r="A5019" s="4"/>
      <c r="B5019" s="60"/>
      <c r="C5019" s="60"/>
      <c r="D5019" s="60"/>
      <c r="E5019" s="60"/>
      <c r="F5019" s="60" t="s">
        <v>1260</v>
      </c>
      <c r="G5019" s="82">
        <v>0</v>
      </c>
      <c r="H5019" s="60" t="s">
        <v>1261</v>
      </c>
      <c r="I5019" s="82">
        <v>0</v>
      </c>
      <c r="J5019" s="60" t="s">
        <v>1262</v>
      </c>
      <c r="K5019" s="82">
        <v>0</v>
      </c>
      <c r="O5019" s="4"/>
      <c r="P5019" s="4"/>
      <c r="Q5019" s="4"/>
      <c r="R5019" s="4"/>
      <c r="S5019" s="4"/>
      <c r="T5019" s="4"/>
      <c r="U5019" s="4"/>
      <c r="V5019" s="4"/>
      <c r="W5019" s="4"/>
      <c r="X5019" s="4"/>
      <c r="Y5019" s="4"/>
    </row>
    <row r="5020" spans="1:25" ht="15" customHeight="1" thickBot="1">
      <c r="A5020" s="4"/>
      <c r="B5020" s="60"/>
      <c r="C5020" s="60"/>
      <c r="D5020" s="60"/>
      <c r="E5020" s="60"/>
      <c r="F5020" s="60" t="s">
        <v>1263</v>
      </c>
      <c r="G5020" s="82">
        <v>1.89</v>
      </c>
      <c r="H5020" s="60"/>
      <c r="I5020" s="306" t="s">
        <v>1264</v>
      </c>
      <c r="J5020" s="306"/>
      <c r="K5020" s="82">
        <v>11.89</v>
      </c>
      <c r="O5020" s="4"/>
      <c r="P5020" s="4"/>
      <c r="Q5020" s="4"/>
      <c r="R5020" s="4"/>
      <c r="S5020" s="4"/>
      <c r="T5020" s="4"/>
      <c r="U5020" s="4"/>
      <c r="V5020" s="4"/>
      <c r="W5020" s="4"/>
      <c r="X5020" s="4"/>
      <c r="Y5020" s="4"/>
    </row>
    <row r="5021" spans="1:25" ht="15" customHeight="1" thickTop="1">
      <c r="A5021" s="4"/>
      <c r="B5021" s="72"/>
      <c r="C5021" s="72"/>
      <c r="D5021" s="72"/>
      <c r="E5021" s="72"/>
      <c r="F5021" s="72"/>
      <c r="G5021" s="72"/>
      <c r="H5021" s="72"/>
      <c r="I5021" s="72"/>
      <c r="J5021" s="72"/>
      <c r="K5021" s="72"/>
      <c r="O5021" s="4"/>
      <c r="P5021" s="4"/>
      <c r="Q5021" s="4"/>
      <c r="R5021" s="4"/>
      <c r="S5021" s="4"/>
      <c r="T5021" s="4"/>
      <c r="U5021" s="4"/>
      <c r="V5021" s="4"/>
      <c r="W5021" s="4"/>
      <c r="X5021" s="4"/>
      <c r="Y5021" s="4"/>
    </row>
    <row r="5022" spans="1:25" ht="15" customHeight="1">
      <c r="A5022" s="4"/>
      <c r="B5022" s="61"/>
      <c r="C5022" s="62" t="s">
        <v>19</v>
      </c>
      <c r="D5022" s="61" t="s">
        <v>20</v>
      </c>
      <c r="E5022" s="61" t="s">
        <v>21</v>
      </c>
      <c r="F5022" s="303" t="s">
        <v>1242</v>
      </c>
      <c r="G5022" s="303"/>
      <c r="H5022" s="67" t="s">
        <v>22</v>
      </c>
      <c r="I5022" s="62" t="s">
        <v>23</v>
      </c>
      <c r="J5022" s="62" t="s">
        <v>24</v>
      </c>
      <c r="K5022" s="62" t="s">
        <v>17</v>
      </c>
      <c r="O5022" s="4"/>
      <c r="P5022" s="4"/>
      <c r="Q5022" s="4"/>
      <c r="R5022" s="4"/>
      <c r="S5022" s="4"/>
      <c r="T5022" s="4"/>
      <c r="U5022" s="4"/>
      <c r="V5022" s="4"/>
      <c r="W5022" s="4"/>
      <c r="X5022" s="4"/>
      <c r="Y5022" s="4"/>
    </row>
    <row r="5023" spans="1:25" ht="15" customHeight="1">
      <c r="A5023" s="4"/>
      <c r="B5023" s="58" t="s">
        <v>1243</v>
      </c>
      <c r="C5023" s="69" t="s">
        <v>3071</v>
      </c>
      <c r="D5023" s="58" t="s">
        <v>47</v>
      </c>
      <c r="E5023" s="58" t="s">
        <v>3072</v>
      </c>
      <c r="F5023" s="304" t="s">
        <v>2796</v>
      </c>
      <c r="G5023" s="304"/>
      <c r="H5023" s="68" t="s">
        <v>1249</v>
      </c>
      <c r="I5023" s="71">
        <v>1</v>
      </c>
      <c r="J5023" s="70">
        <v>25.92</v>
      </c>
      <c r="K5023" s="70">
        <v>25.92</v>
      </c>
      <c r="O5023" s="4"/>
      <c r="P5023" s="4"/>
      <c r="Q5023" s="4"/>
      <c r="R5023" s="4"/>
      <c r="S5023" s="4"/>
      <c r="T5023" s="4"/>
      <c r="U5023" s="4"/>
      <c r="V5023" s="4"/>
      <c r="W5023" s="4"/>
      <c r="X5023" s="4"/>
      <c r="Y5023" s="4"/>
    </row>
    <row r="5024" spans="1:25" ht="15" customHeight="1">
      <c r="A5024" s="4"/>
      <c r="B5024" s="57" t="s">
        <v>1254</v>
      </c>
      <c r="C5024" s="78" t="s">
        <v>3067</v>
      </c>
      <c r="D5024" s="57" t="s">
        <v>47</v>
      </c>
      <c r="E5024" s="57" t="s">
        <v>3068</v>
      </c>
      <c r="F5024" s="305" t="s">
        <v>2805</v>
      </c>
      <c r="G5024" s="305"/>
      <c r="H5024" s="77" t="s">
        <v>49</v>
      </c>
      <c r="I5024" s="80">
        <v>3.4999999999999997E-5</v>
      </c>
      <c r="J5024" s="79">
        <v>740761.71</v>
      </c>
      <c r="K5024" s="79">
        <v>25.92</v>
      </c>
      <c r="O5024" s="4"/>
      <c r="P5024" s="4"/>
      <c r="Q5024" s="4"/>
      <c r="R5024" s="4"/>
      <c r="S5024" s="4"/>
      <c r="T5024" s="4"/>
      <c r="U5024" s="4"/>
      <c r="V5024" s="4"/>
      <c r="W5024" s="4"/>
      <c r="X5024" s="4"/>
      <c r="Y5024" s="4"/>
    </row>
    <row r="5025" spans="1:25" ht="15" customHeight="1">
      <c r="A5025" s="4"/>
      <c r="B5025" s="60"/>
      <c r="C5025" s="60"/>
      <c r="D5025" s="60"/>
      <c r="E5025" s="60"/>
      <c r="F5025" s="60" t="s">
        <v>1260</v>
      </c>
      <c r="G5025" s="82">
        <v>0</v>
      </c>
      <c r="H5025" s="60" t="s">
        <v>1261</v>
      </c>
      <c r="I5025" s="82">
        <v>0</v>
      </c>
      <c r="J5025" s="60" t="s">
        <v>1262</v>
      </c>
      <c r="K5025" s="82">
        <v>0</v>
      </c>
      <c r="O5025" s="4"/>
      <c r="P5025" s="4"/>
      <c r="Q5025" s="4"/>
      <c r="R5025" s="4"/>
      <c r="S5025" s="4"/>
      <c r="T5025" s="4"/>
      <c r="U5025" s="4"/>
      <c r="V5025" s="4"/>
      <c r="W5025" s="4"/>
      <c r="X5025" s="4"/>
      <c r="Y5025" s="4"/>
    </row>
    <row r="5026" spans="1:25" ht="15" customHeight="1" thickBot="1">
      <c r="A5026" s="4"/>
      <c r="B5026" s="60"/>
      <c r="C5026" s="60"/>
      <c r="D5026" s="60"/>
      <c r="E5026" s="60"/>
      <c r="F5026" s="60" t="s">
        <v>1263</v>
      </c>
      <c r="G5026" s="82">
        <v>4.9000000000000004</v>
      </c>
      <c r="H5026" s="60"/>
      <c r="I5026" s="306" t="s">
        <v>1264</v>
      </c>
      <c r="J5026" s="306"/>
      <c r="K5026" s="82">
        <v>30.82</v>
      </c>
      <c r="O5026" s="4"/>
      <c r="P5026" s="4"/>
      <c r="Q5026" s="4"/>
      <c r="R5026" s="4"/>
      <c r="S5026" s="4"/>
      <c r="T5026" s="4"/>
      <c r="U5026" s="4"/>
      <c r="V5026" s="4"/>
      <c r="W5026" s="4"/>
      <c r="X5026" s="4"/>
      <c r="Y5026" s="4"/>
    </row>
    <row r="5027" spans="1:25" ht="15" customHeight="1" thickTop="1">
      <c r="A5027" s="4"/>
      <c r="B5027" s="72"/>
      <c r="C5027" s="72"/>
      <c r="D5027" s="72"/>
      <c r="E5027" s="72"/>
      <c r="F5027" s="72"/>
      <c r="G5027" s="72"/>
      <c r="H5027" s="72"/>
      <c r="I5027" s="72"/>
      <c r="J5027" s="72"/>
      <c r="K5027" s="72"/>
      <c r="O5027" s="4"/>
      <c r="P5027" s="4"/>
      <c r="Q5027" s="4"/>
      <c r="R5027" s="4"/>
      <c r="S5027" s="4"/>
      <c r="T5027" s="4"/>
      <c r="U5027" s="4"/>
      <c r="V5027" s="4"/>
      <c r="W5027" s="4"/>
      <c r="X5027" s="4"/>
      <c r="Y5027" s="4"/>
    </row>
    <row r="5028" spans="1:25" ht="15" customHeight="1">
      <c r="A5028" s="4"/>
      <c r="B5028" s="61"/>
      <c r="C5028" s="62" t="s">
        <v>19</v>
      </c>
      <c r="D5028" s="61" t="s">
        <v>20</v>
      </c>
      <c r="E5028" s="61" t="s">
        <v>21</v>
      </c>
      <c r="F5028" s="303" t="s">
        <v>1242</v>
      </c>
      <c r="G5028" s="303"/>
      <c r="H5028" s="67" t="s">
        <v>22</v>
      </c>
      <c r="I5028" s="62" t="s">
        <v>23</v>
      </c>
      <c r="J5028" s="62" t="s">
        <v>24</v>
      </c>
      <c r="K5028" s="62" t="s">
        <v>17</v>
      </c>
      <c r="O5028" s="4"/>
      <c r="P5028" s="4"/>
      <c r="Q5028" s="4"/>
      <c r="R5028" s="4"/>
      <c r="S5028" s="4"/>
      <c r="T5028" s="4"/>
      <c r="U5028" s="4"/>
      <c r="V5028" s="4"/>
      <c r="W5028" s="4"/>
      <c r="X5028" s="4"/>
      <c r="Y5028" s="4"/>
    </row>
    <row r="5029" spans="1:25" ht="15" customHeight="1">
      <c r="A5029" s="4"/>
      <c r="B5029" s="58" t="s">
        <v>1243</v>
      </c>
      <c r="C5029" s="69" t="s">
        <v>3073</v>
      </c>
      <c r="D5029" s="58" t="s">
        <v>47</v>
      </c>
      <c r="E5029" s="58" t="s">
        <v>3074</v>
      </c>
      <c r="F5029" s="304" t="s">
        <v>2796</v>
      </c>
      <c r="G5029" s="304"/>
      <c r="H5029" s="68" t="s">
        <v>1249</v>
      </c>
      <c r="I5029" s="71">
        <v>1</v>
      </c>
      <c r="J5029" s="70">
        <v>10.47</v>
      </c>
      <c r="K5029" s="70">
        <v>10.47</v>
      </c>
      <c r="O5029" s="4"/>
      <c r="P5029" s="4"/>
      <c r="Q5029" s="4"/>
      <c r="R5029" s="4"/>
      <c r="S5029" s="4"/>
      <c r="T5029" s="4"/>
      <c r="U5029" s="4"/>
      <c r="V5029" s="4"/>
      <c r="W5029" s="4"/>
      <c r="X5029" s="4"/>
      <c r="Y5029" s="4"/>
    </row>
    <row r="5030" spans="1:25" ht="15" customHeight="1">
      <c r="A5030" s="4"/>
      <c r="B5030" s="57" t="s">
        <v>1254</v>
      </c>
      <c r="C5030" s="78" t="s">
        <v>2806</v>
      </c>
      <c r="D5030" s="57" t="s">
        <v>47</v>
      </c>
      <c r="E5030" s="57" t="s">
        <v>2807</v>
      </c>
      <c r="F5030" s="305" t="s">
        <v>2808</v>
      </c>
      <c r="G5030" s="305"/>
      <c r="H5030" s="77" t="s">
        <v>2809</v>
      </c>
      <c r="I5030" s="80">
        <v>9.35</v>
      </c>
      <c r="J5030" s="79">
        <v>1.1200000000000001</v>
      </c>
      <c r="K5030" s="79">
        <v>10.47</v>
      </c>
      <c r="O5030" s="4"/>
      <c r="P5030" s="4"/>
      <c r="Q5030" s="4"/>
      <c r="R5030" s="4"/>
      <c r="S5030" s="4"/>
      <c r="T5030" s="4"/>
      <c r="U5030" s="4"/>
      <c r="V5030" s="4"/>
      <c r="W5030" s="4"/>
      <c r="X5030" s="4"/>
      <c r="Y5030" s="4"/>
    </row>
    <row r="5031" spans="1:25" ht="15" customHeight="1">
      <c r="A5031" s="4"/>
      <c r="B5031" s="60"/>
      <c r="C5031" s="60"/>
      <c r="D5031" s="60"/>
      <c r="E5031" s="60"/>
      <c r="F5031" s="60" t="s">
        <v>1260</v>
      </c>
      <c r="G5031" s="82">
        <v>0</v>
      </c>
      <c r="H5031" s="60" t="s">
        <v>1261</v>
      </c>
      <c r="I5031" s="82">
        <v>0</v>
      </c>
      <c r="J5031" s="60" t="s">
        <v>1262</v>
      </c>
      <c r="K5031" s="82">
        <v>0</v>
      </c>
      <c r="O5031" s="4"/>
      <c r="P5031" s="4"/>
      <c r="Q5031" s="4"/>
      <c r="R5031" s="4"/>
      <c r="S5031" s="4"/>
      <c r="T5031" s="4"/>
      <c r="U5031" s="4"/>
      <c r="V5031" s="4"/>
      <c r="W5031" s="4"/>
      <c r="X5031" s="4"/>
      <c r="Y5031" s="4"/>
    </row>
    <row r="5032" spans="1:25" ht="15" customHeight="1" thickBot="1">
      <c r="A5032" s="4"/>
      <c r="B5032" s="60"/>
      <c r="C5032" s="60"/>
      <c r="D5032" s="60"/>
      <c r="E5032" s="60"/>
      <c r="F5032" s="60" t="s">
        <v>1263</v>
      </c>
      <c r="G5032" s="82">
        <v>1.98</v>
      </c>
      <c r="H5032" s="60"/>
      <c r="I5032" s="306" t="s">
        <v>1264</v>
      </c>
      <c r="J5032" s="306"/>
      <c r="K5032" s="82">
        <v>12.45</v>
      </c>
      <c r="O5032" s="4"/>
      <c r="P5032" s="4"/>
      <c r="Q5032" s="4"/>
      <c r="R5032" s="4"/>
      <c r="S5032" s="4"/>
      <c r="T5032" s="4"/>
      <c r="U5032" s="4"/>
      <c r="V5032" s="4"/>
      <c r="W5032" s="4"/>
      <c r="X5032" s="4"/>
      <c r="Y5032" s="4"/>
    </row>
    <row r="5033" spans="1:25" ht="15" customHeight="1" thickTop="1">
      <c r="A5033" s="4"/>
      <c r="B5033" s="72"/>
      <c r="C5033" s="72"/>
      <c r="D5033" s="72"/>
      <c r="E5033" s="72"/>
      <c r="F5033" s="72"/>
      <c r="G5033" s="72"/>
      <c r="H5033" s="72"/>
      <c r="I5033" s="72"/>
      <c r="J5033" s="72"/>
      <c r="K5033" s="72"/>
      <c r="O5033" s="4"/>
      <c r="P5033" s="4"/>
      <c r="Q5033" s="4"/>
      <c r="R5033" s="4"/>
      <c r="S5033" s="4"/>
      <c r="T5033" s="4"/>
      <c r="U5033" s="4"/>
      <c r="V5033" s="4"/>
      <c r="W5033" s="4"/>
      <c r="X5033" s="4"/>
      <c r="Y5033" s="4"/>
    </row>
    <row r="5034" spans="1:25" ht="15" customHeight="1">
      <c r="A5034" s="4"/>
      <c r="B5034" s="61"/>
      <c r="C5034" s="62" t="s">
        <v>19</v>
      </c>
      <c r="D5034" s="61" t="s">
        <v>20</v>
      </c>
      <c r="E5034" s="61" t="s">
        <v>21</v>
      </c>
      <c r="F5034" s="303" t="s">
        <v>1242</v>
      </c>
      <c r="G5034" s="303"/>
      <c r="H5034" s="67" t="s">
        <v>22</v>
      </c>
      <c r="I5034" s="62" t="s">
        <v>23</v>
      </c>
      <c r="J5034" s="62" t="s">
        <v>24</v>
      </c>
      <c r="K5034" s="62" t="s">
        <v>17</v>
      </c>
      <c r="O5034" s="4"/>
      <c r="P5034" s="4"/>
      <c r="Q5034" s="4"/>
      <c r="R5034" s="4"/>
      <c r="S5034" s="4"/>
      <c r="T5034" s="4"/>
      <c r="U5034" s="4"/>
      <c r="V5034" s="4"/>
      <c r="W5034" s="4"/>
      <c r="X5034" s="4"/>
      <c r="Y5034" s="4"/>
    </row>
    <row r="5035" spans="1:25" ht="15" customHeight="1">
      <c r="A5035" s="4"/>
      <c r="B5035" s="58" t="s">
        <v>1243</v>
      </c>
      <c r="C5035" s="69" t="s">
        <v>1639</v>
      </c>
      <c r="D5035" s="58" t="s">
        <v>47</v>
      </c>
      <c r="E5035" s="58" t="s">
        <v>1640</v>
      </c>
      <c r="F5035" s="304" t="s">
        <v>1387</v>
      </c>
      <c r="G5035" s="304"/>
      <c r="H5035" s="68" t="s">
        <v>1391</v>
      </c>
      <c r="I5035" s="71">
        <v>1</v>
      </c>
      <c r="J5035" s="70">
        <v>111.26</v>
      </c>
      <c r="K5035" s="70">
        <v>111.26</v>
      </c>
      <c r="O5035" s="4"/>
      <c r="P5035" s="4"/>
      <c r="Q5035" s="4"/>
      <c r="R5035" s="4"/>
      <c r="S5035" s="4"/>
      <c r="T5035" s="4"/>
      <c r="U5035" s="4"/>
      <c r="V5035" s="4"/>
      <c r="W5035" s="4"/>
      <c r="X5035" s="4"/>
      <c r="Y5035" s="4"/>
    </row>
    <row r="5036" spans="1:25" ht="15" customHeight="1">
      <c r="A5036" s="4"/>
      <c r="B5036" s="59" t="s">
        <v>1245</v>
      </c>
      <c r="C5036" s="74" t="s">
        <v>3073</v>
      </c>
      <c r="D5036" s="59" t="s">
        <v>47</v>
      </c>
      <c r="E5036" s="59" t="s">
        <v>3074</v>
      </c>
      <c r="F5036" s="308" t="s">
        <v>2796</v>
      </c>
      <c r="G5036" s="308"/>
      <c r="H5036" s="73" t="s">
        <v>1249</v>
      </c>
      <c r="I5036" s="76">
        <v>1</v>
      </c>
      <c r="J5036" s="75">
        <v>10.47</v>
      </c>
      <c r="K5036" s="75">
        <v>10.47</v>
      </c>
      <c r="O5036" s="4"/>
      <c r="P5036" s="4"/>
      <c r="Q5036" s="4"/>
      <c r="R5036" s="4"/>
      <c r="S5036" s="4"/>
      <c r="T5036" s="4"/>
      <c r="U5036" s="4"/>
      <c r="V5036" s="4"/>
      <c r="W5036" s="4"/>
      <c r="X5036" s="4"/>
      <c r="Y5036" s="4"/>
    </row>
    <row r="5037" spans="1:25" ht="15" customHeight="1">
      <c r="A5037" s="4"/>
      <c r="B5037" s="59" t="s">
        <v>1245</v>
      </c>
      <c r="C5037" s="74" t="s">
        <v>3069</v>
      </c>
      <c r="D5037" s="59" t="s">
        <v>47</v>
      </c>
      <c r="E5037" s="59" t="s">
        <v>3070</v>
      </c>
      <c r="F5037" s="308" t="s">
        <v>2796</v>
      </c>
      <c r="G5037" s="308"/>
      <c r="H5037" s="73" t="s">
        <v>1249</v>
      </c>
      <c r="I5037" s="76">
        <v>1</v>
      </c>
      <c r="J5037" s="75">
        <v>10</v>
      </c>
      <c r="K5037" s="75">
        <v>10</v>
      </c>
      <c r="O5037" s="4"/>
      <c r="P5037" s="4"/>
      <c r="Q5037" s="4"/>
      <c r="R5037" s="4"/>
      <c r="S5037" s="4"/>
      <c r="T5037" s="4"/>
      <c r="U5037" s="4"/>
      <c r="V5037" s="4"/>
      <c r="W5037" s="4"/>
      <c r="X5037" s="4"/>
      <c r="Y5037" s="4"/>
    </row>
    <row r="5038" spans="1:25" ht="15" customHeight="1">
      <c r="A5038" s="4"/>
      <c r="B5038" s="59" t="s">
        <v>1245</v>
      </c>
      <c r="C5038" s="74" t="s">
        <v>3071</v>
      </c>
      <c r="D5038" s="59" t="s">
        <v>47</v>
      </c>
      <c r="E5038" s="59" t="s">
        <v>3072</v>
      </c>
      <c r="F5038" s="308" t="s">
        <v>2796</v>
      </c>
      <c r="G5038" s="308"/>
      <c r="H5038" s="73" t="s">
        <v>1249</v>
      </c>
      <c r="I5038" s="76">
        <v>1</v>
      </c>
      <c r="J5038" s="75">
        <v>25.92</v>
      </c>
      <c r="K5038" s="75">
        <v>25.92</v>
      </c>
      <c r="O5038" s="4"/>
      <c r="P5038" s="4"/>
      <c r="Q5038" s="4"/>
      <c r="R5038" s="4"/>
      <c r="S5038" s="4"/>
      <c r="T5038" s="4"/>
      <c r="U5038" s="4"/>
      <c r="V5038" s="4"/>
      <c r="W5038" s="4"/>
      <c r="X5038" s="4"/>
      <c r="Y5038" s="4"/>
    </row>
    <row r="5039" spans="1:25" ht="15" customHeight="1">
      <c r="A5039" s="4"/>
      <c r="B5039" s="59" t="s">
        <v>1245</v>
      </c>
      <c r="C5039" s="74" t="s">
        <v>3065</v>
      </c>
      <c r="D5039" s="59" t="s">
        <v>47</v>
      </c>
      <c r="E5039" s="59" t="s">
        <v>3066</v>
      </c>
      <c r="F5039" s="308" t="s">
        <v>2796</v>
      </c>
      <c r="G5039" s="308"/>
      <c r="H5039" s="73" t="s">
        <v>1249</v>
      </c>
      <c r="I5039" s="76">
        <v>1</v>
      </c>
      <c r="J5039" s="75">
        <v>26.66</v>
      </c>
      <c r="K5039" s="75">
        <v>26.66</v>
      </c>
      <c r="O5039" s="4"/>
      <c r="P5039" s="4"/>
      <c r="Q5039" s="4"/>
      <c r="R5039" s="4"/>
      <c r="S5039" s="4"/>
      <c r="T5039" s="4"/>
      <c r="U5039" s="4"/>
      <c r="V5039" s="4"/>
      <c r="W5039" s="4"/>
      <c r="X5039" s="4"/>
      <c r="Y5039" s="4"/>
    </row>
    <row r="5040" spans="1:25" ht="15" customHeight="1">
      <c r="A5040" s="4"/>
      <c r="B5040" s="59" t="s">
        <v>1245</v>
      </c>
      <c r="C5040" s="74" t="s">
        <v>3075</v>
      </c>
      <c r="D5040" s="59" t="s">
        <v>47</v>
      </c>
      <c r="E5040" s="59" t="s">
        <v>3076</v>
      </c>
      <c r="F5040" s="308" t="s">
        <v>1248</v>
      </c>
      <c r="G5040" s="308"/>
      <c r="H5040" s="73" t="s">
        <v>1249</v>
      </c>
      <c r="I5040" s="76">
        <v>1</v>
      </c>
      <c r="J5040" s="75">
        <v>38.21</v>
      </c>
      <c r="K5040" s="75">
        <v>38.21</v>
      </c>
      <c r="O5040" s="4"/>
      <c r="P5040" s="4"/>
      <c r="Q5040" s="4"/>
      <c r="R5040" s="4"/>
      <c r="S5040" s="4"/>
      <c r="T5040" s="4"/>
      <c r="U5040" s="4"/>
      <c r="V5040" s="4"/>
      <c r="W5040" s="4"/>
      <c r="X5040" s="4"/>
      <c r="Y5040" s="4"/>
    </row>
    <row r="5041" spans="1:25" ht="15" customHeight="1">
      <c r="A5041" s="4"/>
      <c r="B5041" s="60"/>
      <c r="C5041" s="60"/>
      <c r="D5041" s="60"/>
      <c r="E5041" s="60"/>
      <c r="F5041" s="60" t="s">
        <v>1260</v>
      </c>
      <c r="G5041" s="82">
        <v>32.82</v>
      </c>
      <c r="H5041" s="60" t="s">
        <v>1261</v>
      </c>
      <c r="I5041" s="82">
        <v>0</v>
      </c>
      <c r="J5041" s="60" t="s">
        <v>1262</v>
      </c>
      <c r="K5041" s="82">
        <v>32.82</v>
      </c>
      <c r="O5041" s="4"/>
      <c r="P5041" s="4"/>
      <c r="Q5041" s="4"/>
      <c r="R5041" s="4"/>
      <c r="S5041" s="4"/>
      <c r="T5041" s="4"/>
      <c r="U5041" s="4"/>
      <c r="V5041" s="4"/>
      <c r="W5041" s="4"/>
      <c r="X5041" s="4"/>
      <c r="Y5041" s="4"/>
    </row>
    <row r="5042" spans="1:25" ht="15" customHeight="1" thickBot="1">
      <c r="A5042" s="4"/>
      <c r="B5042" s="60"/>
      <c r="C5042" s="60"/>
      <c r="D5042" s="60"/>
      <c r="E5042" s="60"/>
      <c r="F5042" s="60" t="s">
        <v>1263</v>
      </c>
      <c r="G5042" s="82">
        <v>21.05</v>
      </c>
      <c r="H5042" s="60"/>
      <c r="I5042" s="306" t="s">
        <v>1264</v>
      </c>
      <c r="J5042" s="306"/>
      <c r="K5042" s="82">
        <v>132.31</v>
      </c>
      <c r="O5042" s="4"/>
      <c r="P5042" s="4"/>
      <c r="Q5042" s="4"/>
      <c r="R5042" s="4"/>
      <c r="S5042" s="4"/>
      <c r="T5042" s="4"/>
      <c r="U5042" s="4"/>
      <c r="V5042" s="4"/>
      <c r="W5042" s="4"/>
      <c r="X5042" s="4"/>
      <c r="Y5042" s="4"/>
    </row>
    <row r="5043" spans="1:25" ht="15" customHeight="1" thickTop="1">
      <c r="A5043" s="4"/>
      <c r="B5043" s="72"/>
      <c r="C5043" s="72"/>
      <c r="D5043" s="72"/>
      <c r="E5043" s="72"/>
      <c r="F5043" s="72"/>
      <c r="G5043" s="72"/>
      <c r="H5043" s="72"/>
      <c r="I5043" s="72"/>
      <c r="J5043" s="72"/>
      <c r="K5043" s="72"/>
      <c r="O5043" s="4"/>
      <c r="P5043" s="4"/>
      <c r="Q5043" s="4"/>
      <c r="R5043" s="4"/>
      <c r="S5043" s="4"/>
      <c r="T5043" s="4"/>
      <c r="U5043" s="4"/>
      <c r="V5043" s="4"/>
      <c r="W5043" s="4"/>
      <c r="X5043" s="4"/>
      <c r="Y5043" s="4"/>
    </row>
    <row r="5044" spans="1:25" ht="15" customHeight="1">
      <c r="A5044" s="4"/>
      <c r="B5044" s="61"/>
      <c r="C5044" s="62" t="s">
        <v>19</v>
      </c>
      <c r="D5044" s="61" t="s">
        <v>20</v>
      </c>
      <c r="E5044" s="61" t="s">
        <v>21</v>
      </c>
      <c r="F5044" s="303" t="s">
        <v>1242</v>
      </c>
      <c r="G5044" s="303"/>
      <c r="H5044" s="67" t="s">
        <v>22</v>
      </c>
      <c r="I5044" s="62" t="s">
        <v>23</v>
      </c>
      <c r="J5044" s="62" t="s">
        <v>24</v>
      </c>
      <c r="K5044" s="62" t="s">
        <v>17</v>
      </c>
      <c r="O5044" s="4"/>
      <c r="P5044" s="4"/>
      <c r="Q5044" s="4"/>
      <c r="R5044" s="4"/>
      <c r="S5044" s="4"/>
      <c r="T5044" s="4"/>
      <c r="U5044" s="4"/>
      <c r="V5044" s="4"/>
      <c r="W5044" s="4"/>
      <c r="X5044" s="4"/>
      <c r="Y5044" s="4"/>
    </row>
    <row r="5045" spans="1:25" ht="15" customHeight="1">
      <c r="A5045" s="4"/>
      <c r="B5045" s="58" t="s">
        <v>1243</v>
      </c>
      <c r="C5045" s="69" t="s">
        <v>1637</v>
      </c>
      <c r="D5045" s="58" t="s">
        <v>47</v>
      </c>
      <c r="E5045" s="58" t="s">
        <v>1638</v>
      </c>
      <c r="F5045" s="304" t="s">
        <v>1387</v>
      </c>
      <c r="G5045" s="304"/>
      <c r="H5045" s="68" t="s">
        <v>1388</v>
      </c>
      <c r="I5045" s="71">
        <v>1</v>
      </c>
      <c r="J5045" s="70">
        <v>74.87</v>
      </c>
      <c r="K5045" s="70">
        <v>74.87</v>
      </c>
      <c r="O5045" s="4"/>
      <c r="P5045" s="4"/>
      <c r="Q5045" s="4"/>
      <c r="R5045" s="4"/>
      <c r="S5045" s="4"/>
      <c r="T5045" s="4"/>
      <c r="U5045" s="4"/>
      <c r="V5045" s="4"/>
      <c r="W5045" s="4"/>
      <c r="X5045" s="4"/>
      <c r="Y5045" s="4"/>
    </row>
    <row r="5046" spans="1:25" ht="15" customHeight="1">
      <c r="A5046" s="4"/>
      <c r="B5046" s="59" t="s">
        <v>1245</v>
      </c>
      <c r="C5046" s="74" t="s">
        <v>3069</v>
      </c>
      <c r="D5046" s="59" t="s">
        <v>47</v>
      </c>
      <c r="E5046" s="59" t="s">
        <v>3070</v>
      </c>
      <c r="F5046" s="308" t="s">
        <v>2796</v>
      </c>
      <c r="G5046" s="308"/>
      <c r="H5046" s="73" t="s">
        <v>1249</v>
      </c>
      <c r="I5046" s="76">
        <v>1</v>
      </c>
      <c r="J5046" s="75">
        <v>10</v>
      </c>
      <c r="K5046" s="75">
        <v>10</v>
      </c>
      <c r="O5046" s="4"/>
      <c r="P5046" s="4"/>
      <c r="Q5046" s="4"/>
      <c r="R5046" s="4"/>
      <c r="S5046" s="4"/>
      <c r="T5046" s="4"/>
      <c r="U5046" s="4"/>
      <c r="V5046" s="4"/>
      <c r="W5046" s="4"/>
      <c r="X5046" s="4"/>
      <c r="Y5046" s="4"/>
    </row>
    <row r="5047" spans="1:25" ht="15" customHeight="1">
      <c r="A5047" s="4"/>
      <c r="B5047" s="59" t="s">
        <v>1245</v>
      </c>
      <c r="C5047" s="74" t="s">
        <v>3065</v>
      </c>
      <c r="D5047" s="59" t="s">
        <v>47</v>
      </c>
      <c r="E5047" s="59" t="s">
        <v>3066</v>
      </c>
      <c r="F5047" s="308" t="s">
        <v>2796</v>
      </c>
      <c r="G5047" s="308"/>
      <c r="H5047" s="73" t="s">
        <v>1249</v>
      </c>
      <c r="I5047" s="76">
        <v>1</v>
      </c>
      <c r="J5047" s="75">
        <v>26.66</v>
      </c>
      <c r="K5047" s="75">
        <v>26.66</v>
      </c>
      <c r="O5047" s="4"/>
      <c r="P5047" s="4"/>
      <c r="Q5047" s="4"/>
      <c r="R5047" s="4"/>
      <c r="S5047" s="4"/>
      <c r="T5047" s="4"/>
      <c r="U5047" s="4"/>
      <c r="V5047" s="4"/>
      <c r="W5047" s="4"/>
      <c r="X5047" s="4"/>
      <c r="Y5047" s="4"/>
    </row>
    <row r="5048" spans="1:25" ht="15" customHeight="1">
      <c r="A5048" s="4"/>
      <c r="B5048" s="59" t="s">
        <v>1245</v>
      </c>
      <c r="C5048" s="74" t="s">
        <v>3075</v>
      </c>
      <c r="D5048" s="59" t="s">
        <v>47</v>
      </c>
      <c r="E5048" s="59" t="s">
        <v>3076</v>
      </c>
      <c r="F5048" s="308" t="s">
        <v>1248</v>
      </c>
      <c r="G5048" s="308"/>
      <c r="H5048" s="73" t="s">
        <v>1249</v>
      </c>
      <c r="I5048" s="76">
        <v>1</v>
      </c>
      <c r="J5048" s="75">
        <v>38.21</v>
      </c>
      <c r="K5048" s="75">
        <v>38.21</v>
      </c>
      <c r="O5048" s="4"/>
      <c r="P5048" s="4"/>
      <c r="Q5048" s="4"/>
      <c r="R5048" s="4"/>
      <c r="S5048" s="4"/>
      <c r="T5048" s="4"/>
      <c r="U5048" s="4"/>
      <c r="V5048" s="4"/>
      <c r="W5048" s="4"/>
      <c r="X5048" s="4"/>
      <c r="Y5048" s="4"/>
    </row>
    <row r="5049" spans="1:25" ht="15" customHeight="1">
      <c r="A5049" s="4"/>
      <c r="B5049" s="60"/>
      <c r="C5049" s="60"/>
      <c r="D5049" s="60"/>
      <c r="E5049" s="60"/>
      <c r="F5049" s="60" t="s">
        <v>1260</v>
      </c>
      <c r="G5049" s="82">
        <v>32.82</v>
      </c>
      <c r="H5049" s="60" t="s">
        <v>1261</v>
      </c>
      <c r="I5049" s="82">
        <v>0</v>
      </c>
      <c r="J5049" s="60" t="s">
        <v>1262</v>
      </c>
      <c r="K5049" s="82">
        <v>32.82</v>
      </c>
      <c r="O5049" s="4"/>
      <c r="P5049" s="4"/>
      <c r="Q5049" s="4"/>
      <c r="R5049" s="4"/>
      <c r="S5049" s="4"/>
      <c r="T5049" s="4"/>
      <c r="U5049" s="4"/>
      <c r="V5049" s="4"/>
      <c r="W5049" s="4"/>
      <c r="X5049" s="4"/>
      <c r="Y5049" s="4"/>
    </row>
    <row r="5050" spans="1:25" ht="15" customHeight="1" thickBot="1">
      <c r="A5050" s="4"/>
      <c r="B5050" s="60"/>
      <c r="C5050" s="60"/>
      <c r="D5050" s="60"/>
      <c r="E5050" s="60"/>
      <c r="F5050" s="60" t="s">
        <v>1263</v>
      </c>
      <c r="G5050" s="82">
        <v>14.16</v>
      </c>
      <c r="H5050" s="60"/>
      <c r="I5050" s="306" t="s">
        <v>1264</v>
      </c>
      <c r="J5050" s="306"/>
      <c r="K5050" s="82">
        <v>89.03</v>
      </c>
      <c r="O5050" s="4"/>
      <c r="P5050" s="4"/>
      <c r="Q5050" s="4"/>
      <c r="R5050" s="4"/>
      <c r="S5050" s="4"/>
      <c r="T5050" s="4"/>
      <c r="U5050" s="4"/>
      <c r="V5050" s="4"/>
      <c r="W5050" s="4"/>
      <c r="X5050" s="4"/>
      <c r="Y5050" s="4"/>
    </row>
    <row r="5051" spans="1:25" ht="15" customHeight="1" thickTop="1">
      <c r="A5051" s="4"/>
      <c r="B5051" s="72"/>
      <c r="C5051" s="72"/>
      <c r="D5051" s="72"/>
      <c r="E5051" s="72"/>
      <c r="F5051" s="72"/>
      <c r="G5051" s="72"/>
      <c r="H5051" s="72"/>
      <c r="I5051" s="72"/>
      <c r="J5051" s="72"/>
      <c r="K5051" s="72"/>
      <c r="O5051" s="4"/>
      <c r="P5051" s="4"/>
      <c r="Q5051" s="4"/>
      <c r="R5051" s="4"/>
      <c r="S5051" s="4"/>
      <c r="T5051" s="4"/>
      <c r="U5051" s="4"/>
      <c r="V5051" s="4"/>
      <c r="W5051" s="4"/>
      <c r="X5051" s="4"/>
      <c r="Y5051" s="4"/>
    </row>
    <row r="5052" spans="1:25" ht="15" customHeight="1">
      <c r="A5052" s="4"/>
      <c r="B5052" s="61"/>
      <c r="C5052" s="62" t="s">
        <v>19</v>
      </c>
      <c r="D5052" s="61" t="s">
        <v>20</v>
      </c>
      <c r="E5052" s="61" t="s">
        <v>21</v>
      </c>
      <c r="F5052" s="303" t="s">
        <v>1242</v>
      </c>
      <c r="G5052" s="303"/>
      <c r="H5052" s="67" t="s">
        <v>22</v>
      </c>
      <c r="I5052" s="62" t="s">
        <v>23</v>
      </c>
      <c r="J5052" s="62" t="s">
        <v>24</v>
      </c>
      <c r="K5052" s="62" t="s">
        <v>17</v>
      </c>
      <c r="O5052" s="4"/>
      <c r="P5052" s="4"/>
      <c r="Q5052" s="4"/>
      <c r="R5052" s="4"/>
      <c r="S5052" s="4"/>
      <c r="T5052" s="4"/>
      <c r="U5052" s="4"/>
      <c r="V5052" s="4"/>
      <c r="W5052" s="4"/>
      <c r="X5052" s="4"/>
      <c r="Y5052" s="4"/>
    </row>
    <row r="5053" spans="1:25" ht="15" customHeight="1">
      <c r="A5053" s="4"/>
      <c r="B5053" s="58" t="s">
        <v>1243</v>
      </c>
      <c r="C5053" s="69" t="s">
        <v>1649</v>
      </c>
      <c r="D5053" s="58" t="s">
        <v>47</v>
      </c>
      <c r="E5053" s="58" t="s">
        <v>1650</v>
      </c>
      <c r="F5053" s="304" t="s">
        <v>1387</v>
      </c>
      <c r="G5053" s="304"/>
      <c r="H5053" s="68" t="s">
        <v>1388</v>
      </c>
      <c r="I5053" s="71">
        <v>1</v>
      </c>
      <c r="J5053" s="70">
        <v>27.76</v>
      </c>
      <c r="K5053" s="70">
        <v>27.76</v>
      </c>
      <c r="O5053" s="4"/>
      <c r="P5053" s="4"/>
      <c r="Q5053" s="4"/>
      <c r="R5053" s="4"/>
      <c r="S5053" s="4"/>
      <c r="T5053" s="4"/>
      <c r="U5053" s="4"/>
      <c r="V5053" s="4"/>
      <c r="W5053" s="4"/>
      <c r="X5053" s="4"/>
      <c r="Y5053" s="4"/>
    </row>
    <row r="5054" spans="1:25" ht="15" customHeight="1">
      <c r="A5054" s="4"/>
      <c r="B5054" s="59" t="s">
        <v>1245</v>
      </c>
      <c r="C5054" s="74" t="s">
        <v>3077</v>
      </c>
      <c r="D5054" s="59" t="s">
        <v>47</v>
      </c>
      <c r="E5054" s="59" t="s">
        <v>3078</v>
      </c>
      <c r="F5054" s="308" t="s">
        <v>1248</v>
      </c>
      <c r="G5054" s="308"/>
      <c r="H5054" s="73" t="s">
        <v>1249</v>
      </c>
      <c r="I5054" s="76">
        <v>1</v>
      </c>
      <c r="J5054" s="75">
        <v>27.48</v>
      </c>
      <c r="K5054" s="75">
        <v>27.48</v>
      </c>
      <c r="O5054" s="4"/>
      <c r="P5054" s="4"/>
      <c r="Q5054" s="4"/>
      <c r="R5054" s="4"/>
      <c r="S5054" s="4"/>
      <c r="T5054" s="4"/>
      <c r="U5054" s="4"/>
      <c r="V5054" s="4"/>
      <c r="W5054" s="4"/>
      <c r="X5054" s="4"/>
      <c r="Y5054" s="4"/>
    </row>
    <row r="5055" spans="1:25" ht="15" customHeight="1">
      <c r="A5055" s="4"/>
      <c r="B5055" s="59" t="s">
        <v>1245</v>
      </c>
      <c r="C5055" s="74" t="s">
        <v>3079</v>
      </c>
      <c r="D5055" s="59" t="s">
        <v>47</v>
      </c>
      <c r="E5055" s="59" t="s">
        <v>3080</v>
      </c>
      <c r="F5055" s="308" t="s">
        <v>2796</v>
      </c>
      <c r="G5055" s="308"/>
      <c r="H5055" s="73" t="s">
        <v>1249</v>
      </c>
      <c r="I5055" s="76">
        <v>1</v>
      </c>
      <c r="J5055" s="75">
        <v>0.23</v>
      </c>
      <c r="K5055" s="75">
        <v>0.23</v>
      </c>
      <c r="O5055" s="4"/>
      <c r="P5055" s="4"/>
      <c r="Q5055" s="4"/>
      <c r="R5055" s="4"/>
      <c r="S5055" s="4"/>
      <c r="T5055" s="4"/>
      <c r="U5055" s="4"/>
      <c r="V5055" s="4"/>
      <c r="W5055" s="4"/>
      <c r="X5055" s="4"/>
      <c r="Y5055" s="4"/>
    </row>
    <row r="5056" spans="1:25" ht="15" customHeight="1">
      <c r="A5056" s="4"/>
      <c r="B5056" s="59" t="s">
        <v>1245</v>
      </c>
      <c r="C5056" s="74" t="s">
        <v>3081</v>
      </c>
      <c r="D5056" s="59" t="s">
        <v>47</v>
      </c>
      <c r="E5056" s="59" t="s">
        <v>3082</v>
      </c>
      <c r="F5056" s="308" t="s">
        <v>2796</v>
      </c>
      <c r="G5056" s="308"/>
      <c r="H5056" s="73" t="s">
        <v>1249</v>
      </c>
      <c r="I5056" s="76">
        <v>1</v>
      </c>
      <c r="J5056" s="75">
        <v>0.05</v>
      </c>
      <c r="K5056" s="75">
        <v>0.05</v>
      </c>
      <c r="O5056" s="4"/>
      <c r="P5056" s="4"/>
      <c r="Q5056" s="4"/>
      <c r="R5056" s="4"/>
      <c r="S5056" s="4"/>
      <c r="T5056" s="4"/>
      <c r="U5056" s="4"/>
      <c r="V5056" s="4"/>
      <c r="W5056" s="4"/>
      <c r="X5056" s="4"/>
      <c r="Y5056" s="4"/>
    </row>
    <row r="5057" spans="1:25" ht="15" customHeight="1">
      <c r="A5057" s="4"/>
      <c r="B5057" s="60"/>
      <c r="C5057" s="60"/>
      <c r="D5057" s="60"/>
      <c r="E5057" s="60"/>
      <c r="F5057" s="60" t="s">
        <v>1260</v>
      </c>
      <c r="G5057" s="82">
        <v>22.09</v>
      </c>
      <c r="H5057" s="60" t="s">
        <v>1261</v>
      </c>
      <c r="I5057" s="82">
        <v>0</v>
      </c>
      <c r="J5057" s="60" t="s">
        <v>1262</v>
      </c>
      <c r="K5057" s="82">
        <v>22.09</v>
      </c>
      <c r="O5057" s="4"/>
      <c r="P5057" s="4"/>
      <c r="Q5057" s="4"/>
      <c r="R5057" s="4"/>
      <c r="S5057" s="4"/>
      <c r="T5057" s="4"/>
      <c r="U5057" s="4"/>
      <c r="V5057" s="4"/>
      <c r="W5057" s="4"/>
      <c r="X5057" s="4"/>
      <c r="Y5057" s="4"/>
    </row>
    <row r="5058" spans="1:25" ht="15" customHeight="1" thickBot="1">
      <c r="A5058" s="4"/>
      <c r="B5058" s="60"/>
      <c r="C5058" s="60"/>
      <c r="D5058" s="60"/>
      <c r="E5058" s="60"/>
      <c r="F5058" s="60" t="s">
        <v>1263</v>
      </c>
      <c r="G5058" s="82">
        <v>5.25</v>
      </c>
      <c r="H5058" s="60"/>
      <c r="I5058" s="306" t="s">
        <v>1264</v>
      </c>
      <c r="J5058" s="306"/>
      <c r="K5058" s="82">
        <v>33.01</v>
      </c>
      <c r="O5058" s="4"/>
      <c r="P5058" s="4"/>
      <c r="Q5058" s="4"/>
      <c r="R5058" s="4"/>
      <c r="S5058" s="4"/>
      <c r="T5058" s="4"/>
      <c r="U5058" s="4"/>
      <c r="V5058" s="4"/>
      <c r="W5058" s="4"/>
      <c r="X5058" s="4"/>
      <c r="Y5058" s="4"/>
    </row>
    <row r="5059" spans="1:25" ht="15" customHeight="1" thickTop="1">
      <c r="A5059" s="4"/>
      <c r="B5059" s="72"/>
      <c r="C5059" s="72"/>
      <c r="D5059" s="72"/>
      <c r="E5059" s="72"/>
      <c r="F5059" s="72"/>
      <c r="G5059" s="72"/>
      <c r="H5059" s="72"/>
      <c r="I5059" s="72"/>
      <c r="J5059" s="72"/>
      <c r="K5059" s="72"/>
      <c r="O5059" s="4"/>
      <c r="P5059" s="4"/>
      <c r="Q5059" s="4"/>
      <c r="R5059" s="4"/>
      <c r="S5059" s="4"/>
      <c r="T5059" s="4"/>
      <c r="U5059" s="4"/>
      <c r="V5059" s="4"/>
      <c r="W5059" s="4"/>
      <c r="X5059" s="4"/>
      <c r="Y5059" s="4"/>
    </row>
    <row r="5060" spans="1:25" ht="15" customHeight="1">
      <c r="A5060" s="4"/>
      <c r="B5060" s="61"/>
      <c r="C5060" s="62" t="s">
        <v>19</v>
      </c>
      <c r="D5060" s="61" t="s">
        <v>20</v>
      </c>
      <c r="E5060" s="61" t="s">
        <v>21</v>
      </c>
      <c r="F5060" s="303" t="s">
        <v>1242</v>
      </c>
      <c r="G5060" s="303"/>
      <c r="H5060" s="67" t="s">
        <v>22</v>
      </c>
      <c r="I5060" s="62" t="s">
        <v>23</v>
      </c>
      <c r="J5060" s="62" t="s">
        <v>24</v>
      </c>
      <c r="K5060" s="62" t="s">
        <v>17</v>
      </c>
      <c r="O5060" s="4"/>
      <c r="P5060" s="4"/>
      <c r="Q5060" s="4"/>
      <c r="R5060" s="4"/>
      <c r="S5060" s="4"/>
      <c r="T5060" s="4"/>
      <c r="U5060" s="4"/>
      <c r="V5060" s="4"/>
      <c r="W5060" s="4"/>
      <c r="X5060" s="4"/>
      <c r="Y5060" s="4"/>
    </row>
    <row r="5061" spans="1:25" ht="15" customHeight="1">
      <c r="A5061" s="4"/>
      <c r="B5061" s="58" t="s">
        <v>1243</v>
      </c>
      <c r="C5061" s="69" t="s">
        <v>1651</v>
      </c>
      <c r="D5061" s="58" t="s">
        <v>47</v>
      </c>
      <c r="E5061" s="58" t="s">
        <v>1652</v>
      </c>
      <c r="F5061" s="304" t="s">
        <v>1387</v>
      </c>
      <c r="G5061" s="304"/>
      <c r="H5061" s="68" t="s">
        <v>1391</v>
      </c>
      <c r="I5061" s="71">
        <v>1</v>
      </c>
      <c r="J5061" s="70">
        <v>28.84</v>
      </c>
      <c r="K5061" s="70">
        <v>28.84</v>
      </c>
      <c r="O5061" s="4"/>
      <c r="P5061" s="4"/>
      <c r="Q5061" s="4"/>
      <c r="R5061" s="4"/>
      <c r="S5061" s="4"/>
      <c r="T5061" s="4"/>
      <c r="U5061" s="4"/>
      <c r="V5061" s="4"/>
      <c r="W5061" s="4"/>
      <c r="X5061" s="4"/>
      <c r="Y5061" s="4"/>
    </row>
    <row r="5062" spans="1:25" ht="15" customHeight="1">
      <c r="A5062" s="4"/>
      <c r="B5062" s="59" t="s">
        <v>1245</v>
      </c>
      <c r="C5062" s="74" t="s">
        <v>3083</v>
      </c>
      <c r="D5062" s="59" t="s">
        <v>47</v>
      </c>
      <c r="E5062" s="59" t="s">
        <v>3084</v>
      </c>
      <c r="F5062" s="308" t="s">
        <v>2796</v>
      </c>
      <c r="G5062" s="308"/>
      <c r="H5062" s="73" t="s">
        <v>1249</v>
      </c>
      <c r="I5062" s="76">
        <v>1</v>
      </c>
      <c r="J5062" s="75">
        <v>0.87</v>
      </c>
      <c r="K5062" s="75">
        <v>0.87</v>
      </c>
      <c r="O5062" s="4"/>
      <c r="P5062" s="4"/>
      <c r="Q5062" s="4"/>
      <c r="R5062" s="4"/>
      <c r="S5062" s="4"/>
      <c r="T5062" s="4"/>
      <c r="U5062" s="4"/>
      <c r="V5062" s="4"/>
      <c r="W5062" s="4"/>
      <c r="X5062" s="4"/>
      <c r="Y5062" s="4"/>
    </row>
    <row r="5063" spans="1:25" ht="15" customHeight="1">
      <c r="A5063" s="4"/>
      <c r="B5063" s="59" t="s">
        <v>1245</v>
      </c>
      <c r="C5063" s="74" t="s">
        <v>3079</v>
      </c>
      <c r="D5063" s="59" t="s">
        <v>47</v>
      </c>
      <c r="E5063" s="59" t="s">
        <v>3080</v>
      </c>
      <c r="F5063" s="308" t="s">
        <v>2796</v>
      </c>
      <c r="G5063" s="308"/>
      <c r="H5063" s="73" t="s">
        <v>1249</v>
      </c>
      <c r="I5063" s="76">
        <v>1</v>
      </c>
      <c r="J5063" s="75">
        <v>0.23</v>
      </c>
      <c r="K5063" s="75">
        <v>0.23</v>
      </c>
      <c r="O5063" s="4"/>
      <c r="P5063" s="4"/>
      <c r="Q5063" s="4"/>
      <c r="R5063" s="4"/>
      <c r="S5063" s="4"/>
      <c r="T5063" s="4"/>
      <c r="U5063" s="4"/>
      <c r="V5063" s="4"/>
      <c r="W5063" s="4"/>
      <c r="X5063" s="4"/>
      <c r="Y5063" s="4"/>
    </row>
    <row r="5064" spans="1:25" ht="15" customHeight="1">
      <c r="A5064" s="4"/>
      <c r="B5064" s="59" t="s">
        <v>1245</v>
      </c>
      <c r="C5064" s="74" t="s">
        <v>3077</v>
      </c>
      <c r="D5064" s="59" t="s">
        <v>47</v>
      </c>
      <c r="E5064" s="59" t="s">
        <v>3078</v>
      </c>
      <c r="F5064" s="308" t="s">
        <v>1248</v>
      </c>
      <c r="G5064" s="308"/>
      <c r="H5064" s="73" t="s">
        <v>1249</v>
      </c>
      <c r="I5064" s="76">
        <v>1</v>
      </c>
      <c r="J5064" s="75">
        <v>27.48</v>
      </c>
      <c r="K5064" s="75">
        <v>27.48</v>
      </c>
      <c r="O5064" s="4"/>
      <c r="P5064" s="4"/>
      <c r="Q5064" s="4"/>
      <c r="R5064" s="4"/>
      <c r="S5064" s="4"/>
      <c r="T5064" s="4"/>
      <c r="U5064" s="4"/>
      <c r="V5064" s="4"/>
      <c r="W5064" s="4"/>
      <c r="X5064" s="4"/>
      <c r="Y5064" s="4"/>
    </row>
    <row r="5065" spans="1:25" ht="15" customHeight="1">
      <c r="A5065" s="4"/>
      <c r="B5065" s="59" t="s">
        <v>1245</v>
      </c>
      <c r="C5065" s="74" t="s">
        <v>3085</v>
      </c>
      <c r="D5065" s="59" t="s">
        <v>47</v>
      </c>
      <c r="E5065" s="59" t="s">
        <v>3086</v>
      </c>
      <c r="F5065" s="308" t="s">
        <v>2796</v>
      </c>
      <c r="G5065" s="308"/>
      <c r="H5065" s="73" t="s">
        <v>1249</v>
      </c>
      <c r="I5065" s="76">
        <v>1</v>
      </c>
      <c r="J5065" s="75">
        <v>0.21</v>
      </c>
      <c r="K5065" s="75">
        <v>0.21</v>
      </c>
      <c r="O5065" s="4"/>
      <c r="P5065" s="4"/>
      <c r="Q5065" s="4"/>
      <c r="R5065" s="4"/>
      <c r="S5065" s="4"/>
      <c r="T5065" s="4"/>
      <c r="U5065" s="4"/>
      <c r="V5065" s="4"/>
      <c r="W5065" s="4"/>
      <c r="X5065" s="4"/>
      <c r="Y5065" s="4"/>
    </row>
    <row r="5066" spans="1:25" ht="15" customHeight="1">
      <c r="A5066" s="4"/>
      <c r="B5066" s="59" t="s">
        <v>1245</v>
      </c>
      <c r="C5066" s="74" t="s">
        <v>3081</v>
      </c>
      <c r="D5066" s="59" t="s">
        <v>47</v>
      </c>
      <c r="E5066" s="59" t="s">
        <v>3082</v>
      </c>
      <c r="F5066" s="308" t="s">
        <v>2796</v>
      </c>
      <c r="G5066" s="308"/>
      <c r="H5066" s="73" t="s">
        <v>1249</v>
      </c>
      <c r="I5066" s="76">
        <v>1</v>
      </c>
      <c r="J5066" s="75">
        <v>0.05</v>
      </c>
      <c r="K5066" s="75">
        <v>0.05</v>
      </c>
      <c r="O5066" s="4"/>
      <c r="P5066" s="4"/>
      <c r="Q5066" s="4"/>
      <c r="R5066" s="4"/>
      <c r="S5066" s="4"/>
      <c r="T5066" s="4"/>
      <c r="U5066" s="4"/>
      <c r="V5066" s="4"/>
      <c r="W5066" s="4"/>
      <c r="X5066" s="4"/>
      <c r="Y5066" s="4"/>
    </row>
    <row r="5067" spans="1:25" ht="15" customHeight="1">
      <c r="A5067" s="4"/>
      <c r="B5067" s="60"/>
      <c r="C5067" s="60"/>
      <c r="D5067" s="60"/>
      <c r="E5067" s="60"/>
      <c r="F5067" s="60" t="s">
        <v>1260</v>
      </c>
      <c r="G5067" s="82">
        <v>22.09</v>
      </c>
      <c r="H5067" s="60" t="s">
        <v>1261</v>
      </c>
      <c r="I5067" s="82">
        <v>0</v>
      </c>
      <c r="J5067" s="60" t="s">
        <v>1262</v>
      </c>
      <c r="K5067" s="82">
        <v>22.09</v>
      </c>
      <c r="O5067" s="4"/>
      <c r="P5067" s="4"/>
      <c r="Q5067" s="4"/>
      <c r="R5067" s="4"/>
      <c r="S5067" s="4"/>
      <c r="T5067" s="4"/>
      <c r="U5067" s="4"/>
      <c r="V5067" s="4"/>
      <c r="W5067" s="4"/>
      <c r="X5067" s="4"/>
      <c r="Y5067" s="4"/>
    </row>
    <row r="5068" spans="1:25" ht="15" customHeight="1" thickBot="1">
      <c r="A5068" s="4"/>
      <c r="B5068" s="60"/>
      <c r="C5068" s="60"/>
      <c r="D5068" s="60"/>
      <c r="E5068" s="60"/>
      <c r="F5068" s="60" t="s">
        <v>1263</v>
      </c>
      <c r="G5068" s="82">
        <v>5.45</v>
      </c>
      <c r="H5068" s="60"/>
      <c r="I5068" s="306" t="s">
        <v>1264</v>
      </c>
      <c r="J5068" s="306"/>
      <c r="K5068" s="82">
        <v>34.29</v>
      </c>
      <c r="O5068" s="4"/>
      <c r="P5068" s="4"/>
      <c r="Q5068" s="4"/>
      <c r="R5068" s="4"/>
      <c r="S5068" s="4"/>
      <c r="T5068" s="4"/>
      <c r="U5068" s="4"/>
      <c r="V5068" s="4"/>
      <c r="W5068" s="4"/>
      <c r="X5068" s="4"/>
      <c r="Y5068" s="4"/>
    </row>
    <row r="5069" spans="1:25" ht="15" customHeight="1" thickTop="1">
      <c r="A5069" s="4"/>
      <c r="B5069" s="72"/>
      <c r="C5069" s="72"/>
      <c r="D5069" s="72"/>
      <c r="E5069" s="72"/>
      <c r="F5069" s="72"/>
      <c r="G5069" s="72"/>
      <c r="H5069" s="72"/>
      <c r="I5069" s="72"/>
      <c r="J5069" s="72"/>
      <c r="K5069" s="72"/>
      <c r="O5069" s="4"/>
      <c r="P5069" s="4"/>
      <c r="Q5069" s="4"/>
      <c r="R5069" s="4"/>
      <c r="S5069" s="4"/>
      <c r="T5069" s="4"/>
      <c r="U5069" s="4"/>
      <c r="V5069" s="4"/>
      <c r="W5069" s="4"/>
      <c r="X5069" s="4"/>
      <c r="Y5069" s="4"/>
    </row>
    <row r="5070" spans="1:25" ht="15" customHeight="1">
      <c r="A5070" s="4"/>
      <c r="B5070" s="61"/>
      <c r="C5070" s="62" t="s">
        <v>19</v>
      </c>
      <c r="D5070" s="61" t="s">
        <v>20</v>
      </c>
      <c r="E5070" s="61" t="s">
        <v>21</v>
      </c>
      <c r="F5070" s="303" t="s">
        <v>1242</v>
      </c>
      <c r="G5070" s="303"/>
      <c r="H5070" s="67" t="s">
        <v>22</v>
      </c>
      <c r="I5070" s="62" t="s">
        <v>23</v>
      </c>
      <c r="J5070" s="62" t="s">
        <v>24</v>
      </c>
      <c r="K5070" s="62" t="s">
        <v>17</v>
      </c>
      <c r="O5070" s="4"/>
      <c r="P5070" s="4"/>
      <c r="Q5070" s="4"/>
      <c r="R5070" s="4"/>
      <c r="S5070" s="4"/>
      <c r="T5070" s="4"/>
      <c r="U5070" s="4"/>
      <c r="V5070" s="4"/>
      <c r="W5070" s="4"/>
      <c r="X5070" s="4"/>
      <c r="Y5070" s="4"/>
    </row>
    <row r="5071" spans="1:25" ht="15" customHeight="1">
      <c r="A5071" s="4"/>
      <c r="B5071" s="58" t="s">
        <v>1243</v>
      </c>
      <c r="C5071" s="69" t="s">
        <v>3079</v>
      </c>
      <c r="D5071" s="58" t="s">
        <v>47</v>
      </c>
      <c r="E5071" s="58" t="s">
        <v>3080</v>
      </c>
      <c r="F5071" s="304" t="s">
        <v>2796</v>
      </c>
      <c r="G5071" s="304"/>
      <c r="H5071" s="68" t="s">
        <v>1249</v>
      </c>
      <c r="I5071" s="71">
        <v>1</v>
      </c>
      <c r="J5071" s="70">
        <v>0.23</v>
      </c>
      <c r="K5071" s="70">
        <v>0.23</v>
      </c>
      <c r="O5071" s="4"/>
      <c r="P5071" s="4"/>
      <c r="Q5071" s="4"/>
      <c r="R5071" s="4"/>
      <c r="S5071" s="4"/>
      <c r="T5071" s="4"/>
      <c r="U5071" s="4"/>
      <c r="V5071" s="4"/>
      <c r="W5071" s="4"/>
      <c r="X5071" s="4"/>
      <c r="Y5071" s="4"/>
    </row>
    <row r="5072" spans="1:25" ht="15" customHeight="1">
      <c r="A5072" s="4"/>
      <c r="B5072" s="57" t="s">
        <v>1254</v>
      </c>
      <c r="C5072" s="78" t="s">
        <v>3087</v>
      </c>
      <c r="D5072" s="57" t="s">
        <v>47</v>
      </c>
      <c r="E5072" s="57" t="s">
        <v>3088</v>
      </c>
      <c r="F5072" s="305" t="s">
        <v>2805</v>
      </c>
      <c r="G5072" s="305"/>
      <c r="H5072" s="77" t="s">
        <v>49</v>
      </c>
      <c r="I5072" s="80">
        <v>6.3999999999999997E-5</v>
      </c>
      <c r="J5072" s="79">
        <v>3603.84</v>
      </c>
      <c r="K5072" s="79">
        <v>0.23</v>
      </c>
      <c r="O5072" s="4"/>
      <c r="P5072" s="4"/>
      <c r="Q5072" s="4"/>
      <c r="R5072" s="4"/>
      <c r="S5072" s="4"/>
      <c r="T5072" s="4"/>
      <c r="U5072" s="4"/>
      <c r="V5072" s="4"/>
      <c r="W5072" s="4"/>
      <c r="X5072" s="4"/>
      <c r="Y5072" s="4"/>
    </row>
    <row r="5073" spans="1:25" ht="15" customHeight="1">
      <c r="A5073" s="4"/>
      <c r="B5073" s="60"/>
      <c r="C5073" s="60"/>
      <c r="D5073" s="60"/>
      <c r="E5073" s="60"/>
      <c r="F5073" s="60" t="s">
        <v>1260</v>
      </c>
      <c r="G5073" s="82">
        <v>0</v>
      </c>
      <c r="H5073" s="60" t="s">
        <v>1261</v>
      </c>
      <c r="I5073" s="82">
        <v>0</v>
      </c>
      <c r="J5073" s="60" t="s">
        <v>1262</v>
      </c>
      <c r="K5073" s="82">
        <v>0</v>
      </c>
      <c r="O5073" s="4"/>
      <c r="P5073" s="4"/>
      <c r="Q5073" s="4"/>
      <c r="R5073" s="4"/>
      <c r="S5073" s="4"/>
      <c r="T5073" s="4"/>
      <c r="U5073" s="4"/>
      <c r="V5073" s="4"/>
      <c r="W5073" s="4"/>
      <c r="X5073" s="4"/>
      <c r="Y5073" s="4"/>
    </row>
    <row r="5074" spans="1:25" ht="15" customHeight="1" thickBot="1">
      <c r="A5074" s="4"/>
      <c r="B5074" s="60"/>
      <c r="C5074" s="60"/>
      <c r="D5074" s="60"/>
      <c r="E5074" s="60"/>
      <c r="F5074" s="60" t="s">
        <v>1263</v>
      </c>
      <c r="G5074" s="82">
        <v>0.04</v>
      </c>
      <c r="H5074" s="60"/>
      <c r="I5074" s="306" t="s">
        <v>1264</v>
      </c>
      <c r="J5074" s="306"/>
      <c r="K5074" s="82">
        <v>0.27</v>
      </c>
      <c r="O5074" s="4"/>
      <c r="P5074" s="4"/>
      <c r="Q5074" s="4"/>
      <c r="R5074" s="4"/>
      <c r="S5074" s="4"/>
      <c r="T5074" s="4"/>
      <c r="U5074" s="4"/>
      <c r="V5074" s="4"/>
      <c r="W5074" s="4"/>
      <c r="X5074" s="4"/>
      <c r="Y5074" s="4"/>
    </row>
    <row r="5075" spans="1:25" ht="15" customHeight="1" thickTop="1">
      <c r="A5075" s="4"/>
      <c r="B5075" s="72"/>
      <c r="C5075" s="72"/>
      <c r="D5075" s="72"/>
      <c r="E5075" s="72"/>
      <c r="F5075" s="72"/>
      <c r="G5075" s="72"/>
      <c r="H5075" s="72"/>
      <c r="I5075" s="72"/>
      <c r="J5075" s="72"/>
      <c r="K5075" s="72"/>
      <c r="O5075" s="4"/>
      <c r="P5075" s="4"/>
      <c r="Q5075" s="4"/>
      <c r="R5075" s="4"/>
      <c r="S5075" s="4"/>
      <c r="T5075" s="4"/>
      <c r="U5075" s="4"/>
      <c r="V5075" s="4"/>
      <c r="W5075" s="4"/>
      <c r="X5075" s="4"/>
      <c r="Y5075" s="4"/>
    </row>
    <row r="5076" spans="1:25" ht="15" customHeight="1">
      <c r="A5076" s="4"/>
      <c r="B5076" s="61"/>
      <c r="C5076" s="62" t="s">
        <v>19</v>
      </c>
      <c r="D5076" s="61" t="s">
        <v>20</v>
      </c>
      <c r="E5076" s="61" t="s">
        <v>21</v>
      </c>
      <c r="F5076" s="303" t="s">
        <v>1242</v>
      </c>
      <c r="G5076" s="303"/>
      <c r="H5076" s="67" t="s">
        <v>22</v>
      </c>
      <c r="I5076" s="62" t="s">
        <v>23</v>
      </c>
      <c r="J5076" s="62" t="s">
        <v>24</v>
      </c>
      <c r="K5076" s="62" t="s">
        <v>17</v>
      </c>
      <c r="O5076" s="4"/>
      <c r="P5076" s="4"/>
      <c r="Q5076" s="4"/>
      <c r="R5076" s="4"/>
      <c r="S5076" s="4"/>
      <c r="T5076" s="4"/>
      <c r="U5076" s="4"/>
      <c r="V5076" s="4"/>
      <c r="W5076" s="4"/>
      <c r="X5076" s="4"/>
      <c r="Y5076" s="4"/>
    </row>
    <row r="5077" spans="1:25" ht="15" customHeight="1">
      <c r="A5077" s="4"/>
      <c r="B5077" s="58" t="s">
        <v>1243</v>
      </c>
      <c r="C5077" s="69" t="s">
        <v>3081</v>
      </c>
      <c r="D5077" s="58" t="s">
        <v>47</v>
      </c>
      <c r="E5077" s="58" t="s">
        <v>3082</v>
      </c>
      <c r="F5077" s="304" t="s">
        <v>2796</v>
      </c>
      <c r="G5077" s="304"/>
      <c r="H5077" s="68" t="s">
        <v>1249</v>
      </c>
      <c r="I5077" s="71">
        <v>1</v>
      </c>
      <c r="J5077" s="70">
        <v>0.05</v>
      </c>
      <c r="K5077" s="70">
        <v>0.05</v>
      </c>
      <c r="O5077" s="4"/>
      <c r="P5077" s="4"/>
      <c r="Q5077" s="4"/>
      <c r="R5077" s="4"/>
      <c r="S5077" s="4"/>
      <c r="T5077" s="4"/>
      <c r="U5077" s="4"/>
      <c r="V5077" s="4"/>
      <c r="W5077" s="4"/>
      <c r="X5077" s="4"/>
      <c r="Y5077" s="4"/>
    </row>
    <row r="5078" spans="1:25" ht="15" customHeight="1">
      <c r="A5078" s="4"/>
      <c r="B5078" s="57" t="s">
        <v>1254</v>
      </c>
      <c r="C5078" s="78" t="s">
        <v>3087</v>
      </c>
      <c r="D5078" s="57" t="s">
        <v>47</v>
      </c>
      <c r="E5078" s="57" t="s">
        <v>3088</v>
      </c>
      <c r="F5078" s="305" t="s">
        <v>2805</v>
      </c>
      <c r="G5078" s="305"/>
      <c r="H5078" s="77" t="s">
        <v>49</v>
      </c>
      <c r="I5078" s="80">
        <v>1.4800000000000001E-5</v>
      </c>
      <c r="J5078" s="79">
        <v>3603.84</v>
      </c>
      <c r="K5078" s="79">
        <v>0.05</v>
      </c>
      <c r="O5078" s="4"/>
      <c r="P5078" s="4"/>
      <c r="Q5078" s="4"/>
      <c r="R5078" s="4"/>
      <c r="S5078" s="4"/>
      <c r="T5078" s="4"/>
      <c r="U5078" s="4"/>
      <c r="V5078" s="4"/>
      <c r="W5078" s="4"/>
      <c r="X5078" s="4"/>
      <c r="Y5078" s="4"/>
    </row>
    <row r="5079" spans="1:25" ht="15" customHeight="1">
      <c r="A5079" s="4"/>
      <c r="B5079" s="60"/>
      <c r="C5079" s="60"/>
      <c r="D5079" s="60"/>
      <c r="E5079" s="60"/>
      <c r="F5079" s="60" t="s">
        <v>1260</v>
      </c>
      <c r="G5079" s="82">
        <v>0</v>
      </c>
      <c r="H5079" s="60" t="s">
        <v>1261</v>
      </c>
      <c r="I5079" s="82">
        <v>0</v>
      </c>
      <c r="J5079" s="60" t="s">
        <v>1262</v>
      </c>
      <c r="K5079" s="82">
        <v>0</v>
      </c>
      <c r="O5079" s="4"/>
      <c r="P5079" s="4"/>
      <c r="Q5079" s="4"/>
      <c r="R5079" s="4"/>
      <c r="S5079" s="4"/>
      <c r="T5079" s="4"/>
      <c r="U5079" s="4"/>
      <c r="V5079" s="4"/>
      <c r="W5079" s="4"/>
      <c r="X5079" s="4"/>
      <c r="Y5079" s="4"/>
    </row>
    <row r="5080" spans="1:25" ht="15" customHeight="1" thickBot="1">
      <c r="A5080" s="4"/>
      <c r="B5080" s="60"/>
      <c r="C5080" s="60"/>
      <c r="D5080" s="60"/>
      <c r="E5080" s="60"/>
      <c r="F5080" s="60" t="s">
        <v>1263</v>
      </c>
      <c r="G5080" s="82">
        <v>0</v>
      </c>
      <c r="H5080" s="60"/>
      <c r="I5080" s="306" t="s">
        <v>1264</v>
      </c>
      <c r="J5080" s="306"/>
      <c r="K5080" s="82">
        <v>0.05</v>
      </c>
      <c r="O5080" s="4"/>
      <c r="P5080" s="4"/>
      <c r="Q5080" s="4"/>
      <c r="R5080" s="4"/>
      <c r="S5080" s="4"/>
      <c r="T5080" s="4"/>
      <c r="U5080" s="4"/>
      <c r="V5080" s="4"/>
      <c r="W5080" s="4"/>
      <c r="X5080" s="4"/>
      <c r="Y5080" s="4"/>
    </row>
    <row r="5081" spans="1:25" ht="15" customHeight="1" thickTop="1">
      <c r="A5081" s="4"/>
      <c r="B5081" s="72"/>
      <c r="C5081" s="72"/>
      <c r="D5081" s="72"/>
      <c r="E5081" s="72"/>
      <c r="F5081" s="72"/>
      <c r="G5081" s="72"/>
      <c r="H5081" s="72"/>
      <c r="I5081" s="72"/>
      <c r="J5081" s="72"/>
      <c r="K5081" s="72"/>
      <c r="O5081" s="4"/>
      <c r="P5081" s="4"/>
      <c r="Q5081" s="4"/>
      <c r="R5081" s="4"/>
      <c r="S5081" s="4"/>
      <c r="T5081" s="4"/>
      <c r="U5081" s="4"/>
      <c r="V5081" s="4"/>
      <c r="W5081" s="4"/>
      <c r="X5081" s="4"/>
      <c r="Y5081" s="4"/>
    </row>
    <row r="5082" spans="1:25" ht="15" customHeight="1">
      <c r="A5082" s="4"/>
      <c r="B5082" s="61"/>
      <c r="C5082" s="62" t="s">
        <v>19</v>
      </c>
      <c r="D5082" s="61" t="s">
        <v>20</v>
      </c>
      <c r="E5082" s="61" t="s">
        <v>21</v>
      </c>
      <c r="F5082" s="303" t="s">
        <v>1242</v>
      </c>
      <c r="G5082" s="303"/>
      <c r="H5082" s="67" t="s">
        <v>22</v>
      </c>
      <c r="I5082" s="62" t="s">
        <v>23</v>
      </c>
      <c r="J5082" s="62" t="s">
        <v>24</v>
      </c>
      <c r="K5082" s="62" t="s">
        <v>17</v>
      </c>
      <c r="O5082" s="4"/>
      <c r="P5082" s="4"/>
      <c r="Q5082" s="4"/>
      <c r="R5082" s="4"/>
      <c r="S5082" s="4"/>
      <c r="T5082" s="4"/>
      <c r="U5082" s="4"/>
      <c r="V5082" s="4"/>
      <c r="W5082" s="4"/>
      <c r="X5082" s="4"/>
      <c r="Y5082" s="4"/>
    </row>
    <row r="5083" spans="1:25" ht="15" customHeight="1">
      <c r="A5083" s="4"/>
      <c r="B5083" s="58" t="s">
        <v>1243</v>
      </c>
      <c r="C5083" s="69" t="s">
        <v>3085</v>
      </c>
      <c r="D5083" s="58" t="s">
        <v>47</v>
      </c>
      <c r="E5083" s="58" t="s">
        <v>3086</v>
      </c>
      <c r="F5083" s="304" t="s">
        <v>2796</v>
      </c>
      <c r="G5083" s="304"/>
      <c r="H5083" s="68" t="s">
        <v>1249</v>
      </c>
      <c r="I5083" s="71">
        <v>1</v>
      </c>
      <c r="J5083" s="70">
        <v>0.21</v>
      </c>
      <c r="K5083" s="70">
        <v>0.21</v>
      </c>
      <c r="O5083" s="4"/>
      <c r="P5083" s="4"/>
      <c r="Q5083" s="4"/>
      <c r="R5083" s="4"/>
      <c r="S5083" s="4"/>
      <c r="T5083" s="4"/>
      <c r="U5083" s="4"/>
      <c r="V5083" s="4"/>
      <c r="W5083" s="4"/>
      <c r="X5083" s="4"/>
      <c r="Y5083" s="4"/>
    </row>
    <row r="5084" spans="1:25" ht="15" customHeight="1">
      <c r="A5084" s="4"/>
      <c r="B5084" s="57" t="s">
        <v>1254</v>
      </c>
      <c r="C5084" s="78" t="s">
        <v>3087</v>
      </c>
      <c r="D5084" s="57" t="s">
        <v>47</v>
      </c>
      <c r="E5084" s="57" t="s">
        <v>3088</v>
      </c>
      <c r="F5084" s="305" t="s">
        <v>2805</v>
      </c>
      <c r="G5084" s="305"/>
      <c r="H5084" s="77" t="s">
        <v>49</v>
      </c>
      <c r="I5084" s="80">
        <v>6.0000000000000002E-5</v>
      </c>
      <c r="J5084" s="79">
        <v>3603.84</v>
      </c>
      <c r="K5084" s="79">
        <v>0.21</v>
      </c>
      <c r="O5084" s="4"/>
      <c r="P5084" s="4"/>
      <c r="Q5084" s="4"/>
      <c r="R5084" s="4"/>
      <c r="S5084" s="4"/>
      <c r="T5084" s="4"/>
      <c r="U5084" s="4"/>
      <c r="V5084" s="4"/>
      <c r="W5084" s="4"/>
      <c r="X5084" s="4"/>
      <c r="Y5084" s="4"/>
    </row>
    <row r="5085" spans="1:25" ht="15" customHeight="1">
      <c r="A5085" s="4"/>
      <c r="B5085" s="60"/>
      <c r="C5085" s="60"/>
      <c r="D5085" s="60"/>
      <c r="E5085" s="60"/>
      <c r="F5085" s="60" t="s">
        <v>1260</v>
      </c>
      <c r="G5085" s="82">
        <v>0</v>
      </c>
      <c r="H5085" s="60" t="s">
        <v>1261</v>
      </c>
      <c r="I5085" s="82">
        <v>0</v>
      </c>
      <c r="J5085" s="60" t="s">
        <v>1262</v>
      </c>
      <c r="K5085" s="82">
        <v>0</v>
      </c>
      <c r="O5085" s="4"/>
      <c r="P5085" s="4"/>
      <c r="Q5085" s="4"/>
      <c r="R5085" s="4"/>
      <c r="S5085" s="4"/>
      <c r="T5085" s="4"/>
      <c r="U5085" s="4"/>
      <c r="V5085" s="4"/>
      <c r="W5085" s="4"/>
      <c r="X5085" s="4"/>
      <c r="Y5085" s="4"/>
    </row>
    <row r="5086" spans="1:25" ht="15" customHeight="1" thickBot="1">
      <c r="A5086" s="4"/>
      <c r="B5086" s="60"/>
      <c r="C5086" s="60"/>
      <c r="D5086" s="60"/>
      <c r="E5086" s="60"/>
      <c r="F5086" s="60" t="s">
        <v>1263</v>
      </c>
      <c r="G5086" s="82">
        <v>0.03</v>
      </c>
      <c r="H5086" s="60"/>
      <c r="I5086" s="306" t="s">
        <v>1264</v>
      </c>
      <c r="J5086" s="306"/>
      <c r="K5086" s="82">
        <v>0.24</v>
      </c>
      <c r="O5086" s="4"/>
      <c r="P5086" s="4"/>
      <c r="Q5086" s="4"/>
      <c r="R5086" s="4"/>
      <c r="S5086" s="4"/>
      <c r="T5086" s="4"/>
      <c r="U5086" s="4"/>
      <c r="V5086" s="4"/>
      <c r="W5086" s="4"/>
      <c r="X5086" s="4"/>
      <c r="Y5086" s="4"/>
    </row>
    <row r="5087" spans="1:25" ht="15" customHeight="1" thickTop="1">
      <c r="A5087" s="4"/>
      <c r="B5087" s="72"/>
      <c r="C5087" s="72"/>
      <c r="D5087" s="72"/>
      <c r="E5087" s="72"/>
      <c r="F5087" s="72"/>
      <c r="G5087" s="72"/>
      <c r="H5087" s="72"/>
      <c r="I5087" s="72"/>
      <c r="J5087" s="72"/>
      <c r="K5087" s="72"/>
      <c r="O5087" s="4"/>
      <c r="P5087" s="4"/>
      <c r="Q5087" s="4"/>
      <c r="R5087" s="4"/>
      <c r="S5087" s="4"/>
      <c r="T5087" s="4"/>
      <c r="U5087" s="4"/>
      <c r="V5087" s="4"/>
      <c r="W5087" s="4"/>
      <c r="X5087" s="4"/>
      <c r="Y5087" s="4"/>
    </row>
    <row r="5088" spans="1:25" ht="15" customHeight="1">
      <c r="A5088" s="4"/>
      <c r="B5088" s="61"/>
      <c r="C5088" s="62" t="s">
        <v>19</v>
      </c>
      <c r="D5088" s="61" t="s">
        <v>20</v>
      </c>
      <c r="E5088" s="61" t="s">
        <v>21</v>
      </c>
      <c r="F5088" s="303" t="s">
        <v>1242</v>
      </c>
      <c r="G5088" s="303"/>
      <c r="H5088" s="67" t="s">
        <v>22</v>
      </c>
      <c r="I5088" s="62" t="s">
        <v>23</v>
      </c>
      <c r="J5088" s="62" t="s">
        <v>24</v>
      </c>
      <c r="K5088" s="62" t="s">
        <v>17</v>
      </c>
      <c r="O5088" s="4"/>
      <c r="P5088" s="4"/>
      <c r="Q5088" s="4"/>
      <c r="R5088" s="4"/>
      <c r="S5088" s="4"/>
      <c r="T5088" s="4"/>
      <c r="U5088" s="4"/>
      <c r="V5088" s="4"/>
      <c r="W5088" s="4"/>
      <c r="X5088" s="4"/>
      <c r="Y5088" s="4"/>
    </row>
    <row r="5089" spans="1:25" ht="15" customHeight="1">
      <c r="A5089" s="4"/>
      <c r="B5089" s="58" t="s">
        <v>1243</v>
      </c>
      <c r="C5089" s="69" t="s">
        <v>3083</v>
      </c>
      <c r="D5089" s="58" t="s">
        <v>47</v>
      </c>
      <c r="E5089" s="58" t="s">
        <v>3084</v>
      </c>
      <c r="F5089" s="304" t="s">
        <v>2796</v>
      </c>
      <c r="G5089" s="304"/>
      <c r="H5089" s="68" t="s">
        <v>1249</v>
      </c>
      <c r="I5089" s="71">
        <v>1</v>
      </c>
      <c r="J5089" s="70">
        <v>0.87</v>
      </c>
      <c r="K5089" s="70">
        <v>0.87</v>
      </c>
      <c r="O5089" s="4"/>
      <c r="P5089" s="4"/>
      <c r="Q5089" s="4"/>
      <c r="R5089" s="4"/>
      <c r="S5089" s="4"/>
      <c r="T5089" s="4"/>
      <c r="U5089" s="4"/>
      <c r="V5089" s="4"/>
      <c r="W5089" s="4"/>
      <c r="X5089" s="4"/>
      <c r="Y5089" s="4"/>
    </row>
    <row r="5090" spans="1:25" ht="15" customHeight="1">
      <c r="A5090" s="4"/>
      <c r="B5090" s="57" t="s">
        <v>1254</v>
      </c>
      <c r="C5090" s="78" t="s">
        <v>2806</v>
      </c>
      <c r="D5090" s="57" t="s">
        <v>47</v>
      </c>
      <c r="E5090" s="57" t="s">
        <v>2807</v>
      </c>
      <c r="F5090" s="305" t="s">
        <v>2808</v>
      </c>
      <c r="G5090" s="305"/>
      <c r="H5090" s="77" t="s">
        <v>2809</v>
      </c>
      <c r="I5090" s="80">
        <v>0.78</v>
      </c>
      <c r="J5090" s="79">
        <v>1.1200000000000001</v>
      </c>
      <c r="K5090" s="79">
        <v>0.87</v>
      </c>
      <c r="O5090" s="4"/>
      <c r="P5090" s="4"/>
      <c r="Q5090" s="4"/>
      <c r="R5090" s="4"/>
      <c r="S5090" s="4"/>
      <c r="T5090" s="4"/>
      <c r="U5090" s="4"/>
      <c r="V5090" s="4"/>
      <c r="W5090" s="4"/>
      <c r="X5090" s="4"/>
      <c r="Y5090" s="4"/>
    </row>
    <row r="5091" spans="1:25" ht="15" customHeight="1">
      <c r="A5091" s="4"/>
      <c r="B5091" s="60"/>
      <c r="C5091" s="60"/>
      <c r="D5091" s="60"/>
      <c r="E5091" s="60"/>
      <c r="F5091" s="60" t="s">
        <v>1260</v>
      </c>
      <c r="G5091" s="82">
        <v>0</v>
      </c>
      <c r="H5091" s="60" t="s">
        <v>1261</v>
      </c>
      <c r="I5091" s="82">
        <v>0</v>
      </c>
      <c r="J5091" s="60" t="s">
        <v>1262</v>
      </c>
      <c r="K5091" s="82">
        <v>0</v>
      </c>
      <c r="O5091" s="4"/>
      <c r="P5091" s="4"/>
      <c r="Q5091" s="4"/>
      <c r="R5091" s="4"/>
      <c r="S5091" s="4"/>
      <c r="T5091" s="4"/>
      <c r="U5091" s="4"/>
      <c r="V5091" s="4"/>
      <c r="W5091" s="4"/>
      <c r="X5091" s="4"/>
      <c r="Y5091" s="4"/>
    </row>
    <row r="5092" spans="1:25" ht="15" customHeight="1" thickBot="1">
      <c r="A5092" s="4"/>
      <c r="B5092" s="60"/>
      <c r="C5092" s="60"/>
      <c r="D5092" s="60"/>
      <c r="E5092" s="60"/>
      <c r="F5092" s="60" t="s">
        <v>1263</v>
      </c>
      <c r="G5092" s="82">
        <v>0.16</v>
      </c>
      <c r="H5092" s="60"/>
      <c r="I5092" s="306" t="s">
        <v>1264</v>
      </c>
      <c r="J5092" s="306"/>
      <c r="K5092" s="82">
        <v>1.03</v>
      </c>
      <c r="O5092" s="4"/>
      <c r="P5092" s="4"/>
      <c r="Q5092" s="4"/>
      <c r="R5092" s="4"/>
      <c r="S5092" s="4"/>
      <c r="T5092" s="4"/>
      <c r="U5092" s="4"/>
      <c r="V5092" s="4"/>
      <c r="W5092" s="4"/>
      <c r="X5092" s="4"/>
      <c r="Y5092" s="4"/>
    </row>
    <row r="5093" spans="1:25" ht="15" customHeight="1" thickTop="1">
      <c r="A5093" s="4"/>
      <c r="B5093" s="72"/>
      <c r="C5093" s="72"/>
      <c r="D5093" s="72"/>
      <c r="E5093" s="72"/>
      <c r="F5093" s="72"/>
      <c r="G5093" s="72"/>
      <c r="H5093" s="72"/>
      <c r="I5093" s="72"/>
      <c r="J5093" s="72"/>
      <c r="K5093" s="72"/>
      <c r="O5093" s="4"/>
      <c r="P5093" s="4"/>
      <c r="Q5093" s="4"/>
      <c r="R5093" s="4"/>
      <c r="S5093" s="4"/>
      <c r="T5093" s="4"/>
      <c r="U5093" s="4"/>
      <c r="V5093" s="4"/>
      <c r="W5093" s="4"/>
      <c r="X5093" s="4"/>
      <c r="Y5093" s="4"/>
    </row>
    <row r="5094" spans="1:25" ht="15" customHeight="1">
      <c r="A5094" s="4"/>
      <c r="B5094" s="61"/>
      <c r="C5094" s="62" t="s">
        <v>19</v>
      </c>
      <c r="D5094" s="61" t="s">
        <v>20</v>
      </c>
      <c r="E5094" s="61" t="s">
        <v>21</v>
      </c>
      <c r="F5094" s="303" t="s">
        <v>1242</v>
      </c>
      <c r="G5094" s="303"/>
      <c r="H5094" s="67" t="s">
        <v>22</v>
      </c>
      <c r="I5094" s="62" t="s">
        <v>23</v>
      </c>
      <c r="J5094" s="62" t="s">
        <v>24</v>
      </c>
      <c r="K5094" s="62" t="s">
        <v>17</v>
      </c>
      <c r="O5094" s="4"/>
      <c r="P5094" s="4"/>
      <c r="Q5094" s="4"/>
      <c r="R5094" s="4"/>
      <c r="S5094" s="4"/>
      <c r="T5094" s="4"/>
      <c r="U5094" s="4"/>
      <c r="V5094" s="4"/>
      <c r="W5094" s="4"/>
      <c r="X5094" s="4"/>
      <c r="Y5094" s="4"/>
    </row>
    <row r="5095" spans="1:25" ht="15" customHeight="1">
      <c r="A5095" s="4"/>
      <c r="B5095" s="58" t="s">
        <v>1243</v>
      </c>
      <c r="C5095" s="69" t="s">
        <v>1625</v>
      </c>
      <c r="D5095" s="58" t="s">
        <v>47</v>
      </c>
      <c r="E5095" s="58" t="s">
        <v>1626</v>
      </c>
      <c r="F5095" s="304" t="s">
        <v>1387</v>
      </c>
      <c r="G5095" s="304"/>
      <c r="H5095" s="68" t="s">
        <v>1388</v>
      </c>
      <c r="I5095" s="71">
        <v>1</v>
      </c>
      <c r="J5095" s="70">
        <v>187.16</v>
      </c>
      <c r="K5095" s="70">
        <v>187.16</v>
      </c>
      <c r="O5095" s="4"/>
      <c r="P5095" s="4"/>
      <c r="Q5095" s="4"/>
      <c r="R5095" s="4"/>
      <c r="S5095" s="4"/>
      <c r="T5095" s="4"/>
      <c r="U5095" s="4"/>
      <c r="V5095" s="4"/>
      <c r="W5095" s="4"/>
      <c r="X5095" s="4"/>
      <c r="Y5095" s="4"/>
    </row>
    <row r="5096" spans="1:25" ht="15" customHeight="1">
      <c r="A5096" s="4"/>
      <c r="B5096" s="59" t="s">
        <v>1245</v>
      </c>
      <c r="C5096" s="74" t="s">
        <v>3089</v>
      </c>
      <c r="D5096" s="59" t="s">
        <v>47</v>
      </c>
      <c r="E5096" s="59" t="s">
        <v>3090</v>
      </c>
      <c r="F5096" s="308" t="s">
        <v>2796</v>
      </c>
      <c r="G5096" s="308"/>
      <c r="H5096" s="73" t="s">
        <v>1249</v>
      </c>
      <c r="I5096" s="76">
        <v>1</v>
      </c>
      <c r="J5096" s="75">
        <v>35.119999999999997</v>
      </c>
      <c r="K5096" s="75">
        <v>35.119999999999997</v>
      </c>
      <c r="O5096" s="4"/>
      <c r="P5096" s="4"/>
      <c r="Q5096" s="4"/>
      <c r="R5096" s="4"/>
      <c r="S5096" s="4"/>
      <c r="T5096" s="4"/>
      <c r="U5096" s="4"/>
      <c r="V5096" s="4"/>
      <c r="W5096" s="4"/>
      <c r="X5096" s="4"/>
      <c r="Y5096" s="4"/>
    </row>
    <row r="5097" spans="1:25" ht="15" customHeight="1">
      <c r="A5097" s="4"/>
      <c r="B5097" s="59" t="s">
        <v>1245</v>
      </c>
      <c r="C5097" s="74" t="s">
        <v>3091</v>
      </c>
      <c r="D5097" s="59" t="s">
        <v>47</v>
      </c>
      <c r="E5097" s="59" t="s">
        <v>3092</v>
      </c>
      <c r="F5097" s="308" t="s">
        <v>2796</v>
      </c>
      <c r="G5097" s="308"/>
      <c r="H5097" s="73" t="s">
        <v>1249</v>
      </c>
      <c r="I5097" s="76">
        <v>1</v>
      </c>
      <c r="J5097" s="75">
        <v>14.19</v>
      </c>
      <c r="K5097" s="75">
        <v>14.19</v>
      </c>
      <c r="O5097" s="4"/>
      <c r="P5097" s="4"/>
      <c r="Q5097" s="4"/>
      <c r="R5097" s="4"/>
      <c r="S5097" s="4"/>
      <c r="T5097" s="4"/>
      <c r="U5097" s="4"/>
      <c r="V5097" s="4"/>
      <c r="W5097" s="4"/>
      <c r="X5097" s="4"/>
      <c r="Y5097" s="4"/>
    </row>
    <row r="5098" spans="1:25" ht="15" customHeight="1">
      <c r="A5098" s="4"/>
      <c r="B5098" s="59" t="s">
        <v>1245</v>
      </c>
      <c r="C5098" s="74" t="s">
        <v>3075</v>
      </c>
      <c r="D5098" s="59" t="s">
        <v>47</v>
      </c>
      <c r="E5098" s="59" t="s">
        <v>3076</v>
      </c>
      <c r="F5098" s="308" t="s">
        <v>1248</v>
      </c>
      <c r="G5098" s="308"/>
      <c r="H5098" s="73" t="s">
        <v>1249</v>
      </c>
      <c r="I5098" s="76">
        <v>1</v>
      </c>
      <c r="J5098" s="75">
        <v>38.21</v>
      </c>
      <c r="K5098" s="75">
        <v>38.21</v>
      </c>
      <c r="O5098" s="4"/>
      <c r="P5098" s="4"/>
      <c r="Q5098" s="4"/>
      <c r="R5098" s="4"/>
      <c r="S5098" s="4"/>
      <c r="T5098" s="4"/>
      <c r="U5098" s="4"/>
      <c r="V5098" s="4"/>
      <c r="W5098" s="4"/>
      <c r="X5098" s="4"/>
      <c r="Y5098" s="4"/>
    </row>
    <row r="5099" spans="1:25" ht="15" customHeight="1">
      <c r="A5099" s="4"/>
      <c r="B5099" s="59" t="s">
        <v>1245</v>
      </c>
      <c r="C5099" s="74" t="s">
        <v>3093</v>
      </c>
      <c r="D5099" s="59" t="s">
        <v>47</v>
      </c>
      <c r="E5099" s="59" t="s">
        <v>3094</v>
      </c>
      <c r="F5099" s="308" t="s">
        <v>2796</v>
      </c>
      <c r="G5099" s="308"/>
      <c r="H5099" s="73" t="s">
        <v>1249</v>
      </c>
      <c r="I5099" s="76">
        <v>1</v>
      </c>
      <c r="J5099" s="75">
        <v>99.64</v>
      </c>
      <c r="K5099" s="75">
        <v>99.64</v>
      </c>
      <c r="O5099" s="4"/>
      <c r="P5099" s="4"/>
      <c r="Q5099" s="4"/>
      <c r="R5099" s="4"/>
      <c r="S5099" s="4"/>
      <c r="T5099" s="4"/>
      <c r="U5099" s="4"/>
      <c r="V5099" s="4"/>
      <c r="W5099" s="4"/>
      <c r="X5099" s="4"/>
      <c r="Y5099" s="4"/>
    </row>
    <row r="5100" spans="1:25" ht="15" customHeight="1">
      <c r="A5100" s="4"/>
      <c r="B5100" s="60"/>
      <c r="C5100" s="60"/>
      <c r="D5100" s="60"/>
      <c r="E5100" s="60"/>
      <c r="F5100" s="60" t="s">
        <v>1260</v>
      </c>
      <c r="G5100" s="82">
        <v>32.82</v>
      </c>
      <c r="H5100" s="60" t="s">
        <v>1261</v>
      </c>
      <c r="I5100" s="82">
        <v>0</v>
      </c>
      <c r="J5100" s="60" t="s">
        <v>1262</v>
      </c>
      <c r="K5100" s="82">
        <v>32.82</v>
      </c>
      <c r="O5100" s="4"/>
      <c r="P5100" s="4"/>
      <c r="Q5100" s="4"/>
      <c r="R5100" s="4"/>
      <c r="S5100" s="4"/>
      <c r="T5100" s="4"/>
      <c r="U5100" s="4"/>
      <c r="V5100" s="4"/>
      <c r="W5100" s="4"/>
      <c r="X5100" s="4"/>
      <c r="Y5100" s="4"/>
    </row>
    <row r="5101" spans="1:25" ht="15" customHeight="1" thickBot="1">
      <c r="A5101" s="4"/>
      <c r="B5101" s="60"/>
      <c r="C5101" s="60"/>
      <c r="D5101" s="60"/>
      <c r="E5101" s="60"/>
      <c r="F5101" s="60" t="s">
        <v>1263</v>
      </c>
      <c r="G5101" s="82">
        <v>35.409999999999997</v>
      </c>
      <c r="H5101" s="60"/>
      <c r="I5101" s="306" t="s">
        <v>1264</v>
      </c>
      <c r="J5101" s="306"/>
      <c r="K5101" s="82">
        <v>222.57</v>
      </c>
      <c r="O5101" s="4"/>
      <c r="P5101" s="4"/>
      <c r="Q5101" s="4"/>
      <c r="R5101" s="4"/>
      <c r="S5101" s="4"/>
      <c r="T5101" s="4"/>
      <c r="U5101" s="4"/>
      <c r="V5101" s="4"/>
      <c r="W5101" s="4"/>
      <c r="X5101" s="4"/>
      <c r="Y5101" s="4"/>
    </row>
    <row r="5102" spans="1:25" ht="15" customHeight="1" thickTop="1">
      <c r="A5102" s="4"/>
      <c r="B5102" s="72"/>
      <c r="C5102" s="72"/>
      <c r="D5102" s="72"/>
      <c r="E5102" s="72"/>
      <c r="F5102" s="72"/>
      <c r="G5102" s="72"/>
      <c r="H5102" s="72"/>
      <c r="I5102" s="72"/>
      <c r="J5102" s="72"/>
      <c r="K5102" s="72"/>
      <c r="O5102" s="4"/>
      <c r="P5102" s="4"/>
      <c r="Q5102" s="4"/>
      <c r="R5102" s="4"/>
      <c r="S5102" s="4"/>
      <c r="T5102" s="4"/>
      <c r="U5102" s="4"/>
      <c r="V5102" s="4"/>
      <c r="W5102" s="4"/>
      <c r="X5102" s="4"/>
      <c r="Y5102" s="4"/>
    </row>
    <row r="5103" spans="1:25" ht="15" customHeight="1">
      <c r="A5103" s="4"/>
      <c r="B5103" s="61"/>
      <c r="C5103" s="62" t="s">
        <v>19</v>
      </c>
      <c r="D5103" s="61" t="s">
        <v>20</v>
      </c>
      <c r="E5103" s="61" t="s">
        <v>21</v>
      </c>
      <c r="F5103" s="303" t="s">
        <v>1242</v>
      </c>
      <c r="G5103" s="303"/>
      <c r="H5103" s="67" t="s">
        <v>22</v>
      </c>
      <c r="I5103" s="62" t="s">
        <v>23</v>
      </c>
      <c r="J5103" s="62" t="s">
        <v>24</v>
      </c>
      <c r="K5103" s="62" t="s">
        <v>17</v>
      </c>
      <c r="O5103" s="4"/>
      <c r="P5103" s="4"/>
      <c r="Q5103" s="4"/>
      <c r="R5103" s="4"/>
      <c r="S5103" s="4"/>
      <c r="T5103" s="4"/>
      <c r="U5103" s="4"/>
      <c r="V5103" s="4"/>
      <c r="W5103" s="4"/>
      <c r="X5103" s="4"/>
      <c r="Y5103" s="4"/>
    </row>
    <row r="5104" spans="1:25" ht="15" customHeight="1">
      <c r="A5104" s="4"/>
      <c r="B5104" s="58" t="s">
        <v>1243</v>
      </c>
      <c r="C5104" s="69" t="s">
        <v>1618</v>
      </c>
      <c r="D5104" s="58" t="s">
        <v>47</v>
      </c>
      <c r="E5104" s="58" t="s">
        <v>1619</v>
      </c>
      <c r="F5104" s="304" t="s">
        <v>1387</v>
      </c>
      <c r="G5104" s="304"/>
      <c r="H5104" s="68" t="s">
        <v>1391</v>
      </c>
      <c r="I5104" s="71">
        <v>1</v>
      </c>
      <c r="J5104" s="70">
        <v>361.89</v>
      </c>
      <c r="K5104" s="70">
        <v>361.89</v>
      </c>
      <c r="O5104" s="4"/>
      <c r="P5104" s="4"/>
      <c r="Q5104" s="4"/>
      <c r="R5104" s="4"/>
      <c r="S5104" s="4"/>
      <c r="T5104" s="4"/>
      <c r="U5104" s="4"/>
      <c r="V5104" s="4"/>
      <c r="W5104" s="4"/>
      <c r="X5104" s="4"/>
      <c r="Y5104" s="4"/>
    </row>
    <row r="5105" spans="1:25" ht="15" customHeight="1">
      <c r="A5105" s="4"/>
      <c r="B5105" s="59" t="s">
        <v>1245</v>
      </c>
      <c r="C5105" s="74" t="s">
        <v>3095</v>
      </c>
      <c r="D5105" s="59" t="s">
        <v>47</v>
      </c>
      <c r="E5105" s="59" t="s">
        <v>3096</v>
      </c>
      <c r="F5105" s="308" t="s">
        <v>2796</v>
      </c>
      <c r="G5105" s="308"/>
      <c r="H5105" s="73" t="s">
        <v>1249</v>
      </c>
      <c r="I5105" s="76">
        <v>1</v>
      </c>
      <c r="J5105" s="75">
        <v>160.16999999999999</v>
      </c>
      <c r="K5105" s="75">
        <v>160.16999999999999</v>
      </c>
      <c r="O5105" s="4"/>
      <c r="P5105" s="4"/>
      <c r="Q5105" s="4"/>
      <c r="R5105" s="4"/>
      <c r="S5105" s="4"/>
      <c r="T5105" s="4"/>
      <c r="U5105" s="4"/>
      <c r="V5105" s="4"/>
      <c r="W5105" s="4"/>
      <c r="X5105" s="4"/>
      <c r="Y5105" s="4"/>
    </row>
    <row r="5106" spans="1:25" ht="15" customHeight="1">
      <c r="A5106" s="4"/>
      <c r="B5106" s="59" t="s">
        <v>1245</v>
      </c>
      <c r="C5106" s="74" t="s">
        <v>3093</v>
      </c>
      <c r="D5106" s="59" t="s">
        <v>47</v>
      </c>
      <c r="E5106" s="59" t="s">
        <v>3094</v>
      </c>
      <c r="F5106" s="308" t="s">
        <v>2796</v>
      </c>
      <c r="G5106" s="308"/>
      <c r="H5106" s="73" t="s">
        <v>1249</v>
      </c>
      <c r="I5106" s="76">
        <v>1</v>
      </c>
      <c r="J5106" s="75">
        <v>99.64</v>
      </c>
      <c r="K5106" s="75">
        <v>99.64</v>
      </c>
      <c r="O5106" s="4"/>
      <c r="P5106" s="4"/>
      <c r="Q5106" s="4"/>
      <c r="R5106" s="4"/>
      <c r="S5106" s="4"/>
      <c r="T5106" s="4"/>
      <c r="U5106" s="4"/>
      <c r="V5106" s="4"/>
      <c r="W5106" s="4"/>
      <c r="X5106" s="4"/>
      <c r="Y5106" s="4"/>
    </row>
    <row r="5107" spans="1:25" ht="15" customHeight="1">
      <c r="A5107" s="4"/>
      <c r="B5107" s="59" t="s">
        <v>1245</v>
      </c>
      <c r="C5107" s="74" t="s">
        <v>3089</v>
      </c>
      <c r="D5107" s="59" t="s">
        <v>47</v>
      </c>
      <c r="E5107" s="59" t="s">
        <v>3090</v>
      </c>
      <c r="F5107" s="308" t="s">
        <v>2796</v>
      </c>
      <c r="G5107" s="308"/>
      <c r="H5107" s="73" t="s">
        <v>1249</v>
      </c>
      <c r="I5107" s="76">
        <v>1</v>
      </c>
      <c r="J5107" s="75">
        <v>35.119999999999997</v>
      </c>
      <c r="K5107" s="75">
        <v>35.119999999999997</v>
      </c>
      <c r="O5107" s="4"/>
      <c r="P5107" s="4"/>
      <c r="Q5107" s="4"/>
      <c r="R5107" s="4"/>
      <c r="S5107" s="4"/>
      <c r="T5107" s="4"/>
      <c r="U5107" s="4"/>
      <c r="V5107" s="4"/>
      <c r="W5107" s="4"/>
      <c r="X5107" s="4"/>
      <c r="Y5107" s="4"/>
    </row>
    <row r="5108" spans="1:25" ht="15" customHeight="1">
      <c r="A5108" s="4"/>
      <c r="B5108" s="59" t="s">
        <v>1245</v>
      </c>
      <c r="C5108" s="74" t="s">
        <v>3097</v>
      </c>
      <c r="D5108" s="59" t="s">
        <v>47</v>
      </c>
      <c r="E5108" s="59" t="s">
        <v>3098</v>
      </c>
      <c r="F5108" s="308" t="s">
        <v>2796</v>
      </c>
      <c r="G5108" s="308"/>
      <c r="H5108" s="73" t="s">
        <v>1249</v>
      </c>
      <c r="I5108" s="76">
        <v>1</v>
      </c>
      <c r="J5108" s="75">
        <v>14.56</v>
      </c>
      <c r="K5108" s="75">
        <v>14.56</v>
      </c>
      <c r="O5108" s="4"/>
      <c r="P5108" s="4"/>
      <c r="Q5108" s="4"/>
      <c r="R5108" s="4"/>
      <c r="S5108" s="4"/>
      <c r="T5108" s="4"/>
      <c r="U5108" s="4"/>
      <c r="V5108" s="4"/>
      <c r="W5108" s="4"/>
      <c r="X5108" s="4"/>
      <c r="Y5108" s="4"/>
    </row>
    <row r="5109" spans="1:25" ht="15" customHeight="1">
      <c r="A5109" s="4"/>
      <c r="B5109" s="59" t="s">
        <v>1245</v>
      </c>
      <c r="C5109" s="74" t="s">
        <v>3091</v>
      </c>
      <c r="D5109" s="59" t="s">
        <v>47</v>
      </c>
      <c r="E5109" s="59" t="s">
        <v>3092</v>
      </c>
      <c r="F5109" s="308" t="s">
        <v>2796</v>
      </c>
      <c r="G5109" s="308"/>
      <c r="H5109" s="73" t="s">
        <v>1249</v>
      </c>
      <c r="I5109" s="76">
        <v>1</v>
      </c>
      <c r="J5109" s="75">
        <v>14.19</v>
      </c>
      <c r="K5109" s="75">
        <v>14.19</v>
      </c>
      <c r="O5109" s="4"/>
      <c r="P5109" s="4"/>
      <c r="Q5109" s="4"/>
      <c r="R5109" s="4"/>
      <c r="S5109" s="4"/>
      <c r="T5109" s="4"/>
      <c r="U5109" s="4"/>
      <c r="V5109" s="4"/>
      <c r="W5109" s="4"/>
      <c r="X5109" s="4"/>
      <c r="Y5109" s="4"/>
    </row>
    <row r="5110" spans="1:25" ht="15" customHeight="1">
      <c r="A5110" s="4"/>
      <c r="B5110" s="59" t="s">
        <v>1245</v>
      </c>
      <c r="C5110" s="74" t="s">
        <v>3075</v>
      </c>
      <c r="D5110" s="59" t="s">
        <v>47</v>
      </c>
      <c r="E5110" s="59" t="s">
        <v>3076</v>
      </c>
      <c r="F5110" s="308" t="s">
        <v>1248</v>
      </c>
      <c r="G5110" s="308"/>
      <c r="H5110" s="73" t="s">
        <v>1249</v>
      </c>
      <c r="I5110" s="76">
        <v>1</v>
      </c>
      <c r="J5110" s="75">
        <v>38.21</v>
      </c>
      <c r="K5110" s="75">
        <v>38.21</v>
      </c>
      <c r="O5110" s="4"/>
      <c r="P5110" s="4"/>
      <c r="Q5110" s="4"/>
      <c r="R5110" s="4"/>
      <c r="S5110" s="4"/>
      <c r="T5110" s="4"/>
      <c r="U5110" s="4"/>
      <c r="V5110" s="4"/>
      <c r="W5110" s="4"/>
      <c r="X5110" s="4"/>
      <c r="Y5110" s="4"/>
    </row>
    <row r="5111" spans="1:25" ht="15" customHeight="1">
      <c r="A5111" s="4"/>
      <c r="B5111" s="60"/>
      <c r="C5111" s="60"/>
      <c r="D5111" s="60"/>
      <c r="E5111" s="60"/>
      <c r="F5111" s="60" t="s">
        <v>1260</v>
      </c>
      <c r="G5111" s="82">
        <v>32.82</v>
      </c>
      <c r="H5111" s="60" t="s">
        <v>1261</v>
      </c>
      <c r="I5111" s="82">
        <v>0</v>
      </c>
      <c r="J5111" s="60" t="s">
        <v>1262</v>
      </c>
      <c r="K5111" s="82">
        <v>32.82</v>
      </c>
      <c r="O5111" s="4"/>
      <c r="P5111" s="4"/>
      <c r="Q5111" s="4"/>
      <c r="R5111" s="4"/>
      <c r="S5111" s="4"/>
      <c r="T5111" s="4"/>
      <c r="U5111" s="4"/>
      <c r="V5111" s="4"/>
      <c r="W5111" s="4"/>
      <c r="X5111" s="4"/>
      <c r="Y5111" s="4"/>
    </row>
    <row r="5112" spans="1:25" ht="15" customHeight="1" thickBot="1">
      <c r="A5112" s="4"/>
      <c r="B5112" s="60"/>
      <c r="C5112" s="60"/>
      <c r="D5112" s="60"/>
      <c r="E5112" s="60"/>
      <c r="F5112" s="60" t="s">
        <v>1263</v>
      </c>
      <c r="G5112" s="82">
        <v>68.459999999999994</v>
      </c>
      <c r="H5112" s="60"/>
      <c r="I5112" s="306" t="s">
        <v>1264</v>
      </c>
      <c r="J5112" s="306"/>
      <c r="K5112" s="82">
        <v>430.35</v>
      </c>
      <c r="O5112" s="4"/>
      <c r="P5112" s="4"/>
      <c r="Q5112" s="4"/>
      <c r="R5112" s="4"/>
      <c r="S5112" s="4"/>
      <c r="T5112" s="4"/>
      <c r="U5112" s="4"/>
      <c r="V5112" s="4"/>
      <c r="W5112" s="4"/>
      <c r="X5112" s="4"/>
      <c r="Y5112" s="4"/>
    </row>
    <row r="5113" spans="1:25" ht="15" customHeight="1" thickTop="1">
      <c r="A5113" s="4"/>
      <c r="B5113" s="72"/>
      <c r="C5113" s="72"/>
      <c r="D5113" s="72"/>
      <c r="E5113" s="72"/>
      <c r="F5113" s="72"/>
      <c r="G5113" s="72"/>
      <c r="H5113" s="72"/>
      <c r="I5113" s="72"/>
      <c r="J5113" s="72"/>
      <c r="K5113" s="72"/>
      <c r="O5113" s="4"/>
      <c r="P5113" s="4"/>
      <c r="Q5113" s="4"/>
      <c r="R5113" s="4"/>
      <c r="S5113" s="4"/>
      <c r="T5113" s="4"/>
      <c r="U5113" s="4"/>
      <c r="V5113" s="4"/>
      <c r="W5113" s="4"/>
      <c r="X5113" s="4"/>
      <c r="Y5113" s="4"/>
    </row>
    <row r="5114" spans="1:25" ht="15" customHeight="1">
      <c r="A5114" s="4"/>
      <c r="B5114" s="61"/>
      <c r="C5114" s="62" t="s">
        <v>19</v>
      </c>
      <c r="D5114" s="61" t="s">
        <v>20</v>
      </c>
      <c r="E5114" s="61" t="s">
        <v>21</v>
      </c>
      <c r="F5114" s="303" t="s">
        <v>1242</v>
      </c>
      <c r="G5114" s="303"/>
      <c r="H5114" s="67" t="s">
        <v>22</v>
      </c>
      <c r="I5114" s="62" t="s">
        <v>23</v>
      </c>
      <c r="J5114" s="62" t="s">
        <v>24</v>
      </c>
      <c r="K5114" s="62" t="s">
        <v>17</v>
      </c>
      <c r="O5114" s="4"/>
      <c r="P5114" s="4"/>
      <c r="Q5114" s="4"/>
      <c r="R5114" s="4"/>
      <c r="S5114" s="4"/>
      <c r="T5114" s="4"/>
      <c r="U5114" s="4"/>
      <c r="V5114" s="4"/>
      <c r="W5114" s="4"/>
      <c r="X5114" s="4"/>
      <c r="Y5114" s="4"/>
    </row>
    <row r="5115" spans="1:25" ht="15" customHeight="1">
      <c r="A5115" s="4"/>
      <c r="B5115" s="58" t="s">
        <v>1243</v>
      </c>
      <c r="C5115" s="69" t="s">
        <v>3093</v>
      </c>
      <c r="D5115" s="58" t="s">
        <v>47</v>
      </c>
      <c r="E5115" s="58" t="s">
        <v>3094</v>
      </c>
      <c r="F5115" s="304" t="s">
        <v>2796</v>
      </c>
      <c r="G5115" s="304"/>
      <c r="H5115" s="68" t="s">
        <v>1249</v>
      </c>
      <c r="I5115" s="71">
        <v>1</v>
      </c>
      <c r="J5115" s="70">
        <v>99.64</v>
      </c>
      <c r="K5115" s="70">
        <v>99.64</v>
      </c>
      <c r="O5115" s="4"/>
      <c r="P5115" s="4"/>
      <c r="Q5115" s="4"/>
      <c r="R5115" s="4"/>
      <c r="S5115" s="4"/>
      <c r="T5115" s="4"/>
      <c r="U5115" s="4"/>
      <c r="V5115" s="4"/>
      <c r="W5115" s="4"/>
      <c r="X5115" s="4"/>
      <c r="Y5115" s="4"/>
    </row>
    <row r="5116" spans="1:25" ht="15" customHeight="1">
      <c r="A5116" s="4"/>
      <c r="B5116" s="57" t="s">
        <v>1254</v>
      </c>
      <c r="C5116" s="78" t="s">
        <v>3099</v>
      </c>
      <c r="D5116" s="57" t="s">
        <v>47</v>
      </c>
      <c r="E5116" s="57" t="s">
        <v>3100</v>
      </c>
      <c r="F5116" s="305" t="s">
        <v>2805</v>
      </c>
      <c r="G5116" s="305"/>
      <c r="H5116" s="77" t="s">
        <v>49</v>
      </c>
      <c r="I5116" s="80">
        <v>4.0000000000000003E-5</v>
      </c>
      <c r="J5116" s="79">
        <v>2491030.2799999998</v>
      </c>
      <c r="K5116" s="79">
        <v>99.64</v>
      </c>
      <c r="O5116" s="4"/>
      <c r="P5116" s="4"/>
      <c r="Q5116" s="4"/>
      <c r="R5116" s="4"/>
      <c r="S5116" s="4"/>
      <c r="T5116" s="4"/>
      <c r="U5116" s="4"/>
      <c r="V5116" s="4"/>
      <c r="W5116" s="4"/>
      <c r="X5116" s="4"/>
      <c r="Y5116" s="4"/>
    </row>
    <row r="5117" spans="1:25" ht="15" customHeight="1">
      <c r="A5117" s="4"/>
      <c r="B5117" s="60"/>
      <c r="C5117" s="60"/>
      <c r="D5117" s="60"/>
      <c r="E5117" s="60"/>
      <c r="F5117" s="60" t="s">
        <v>1260</v>
      </c>
      <c r="G5117" s="82">
        <v>0</v>
      </c>
      <c r="H5117" s="60" t="s">
        <v>1261</v>
      </c>
      <c r="I5117" s="82">
        <v>0</v>
      </c>
      <c r="J5117" s="60" t="s">
        <v>1262</v>
      </c>
      <c r="K5117" s="82">
        <v>0</v>
      </c>
      <c r="O5117" s="4"/>
      <c r="P5117" s="4"/>
      <c r="Q5117" s="4"/>
      <c r="R5117" s="4"/>
      <c r="S5117" s="4"/>
      <c r="T5117" s="4"/>
      <c r="U5117" s="4"/>
      <c r="V5117" s="4"/>
      <c r="W5117" s="4"/>
      <c r="X5117" s="4"/>
      <c r="Y5117" s="4"/>
    </row>
    <row r="5118" spans="1:25" ht="15" customHeight="1" thickBot="1">
      <c r="A5118" s="4"/>
      <c r="B5118" s="60"/>
      <c r="C5118" s="60"/>
      <c r="D5118" s="60"/>
      <c r="E5118" s="60"/>
      <c r="F5118" s="60" t="s">
        <v>1263</v>
      </c>
      <c r="G5118" s="82">
        <v>18.850000000000001</v>
      </c>
      <c r="H5118" s="60"/>
      <c r="I5118" s="306" t="s">
        <v>1264</v>
      </c>
      <c r="J5118" s="306"/>
      <c r="K5118" s="82">
        <v>118.49</v>
      </c>
      <c r="O5118" s="4"/>
      <c r="P5118" s="4"/>
      <c r="Q5118" s="4"/>
      <c r="R5118" s="4"/>
      <c r="S5118" s="4"/>
      <c r="T5118" s="4"/>
      <c r="U5118" s="4"/>
      <c r="V5118" s="4"/>
      <c r="W5118" s="4"/>
      <c r="X5118" s="4"/>
      <c r="Y5118" s="4"/>
    </row>
    <row r="5119" spans="1:25" ht="15" customHeight="1" thickTop="1">
      <c r="A5119" s="4"/>
      <c r="B5119" s="72"/>
      <c r="C5119" s="72"/>
      <c r="D5119" s="72"/>
      <c r="E5119" s="72"/>
      <c r="F5119" s="72"/>
      <c r="G5119" s="72"/>
      <c r="H5119" s="72"/>
      <c r="I5119" s="72"/>
      <c r="J5119" s="72"/>
      <c r="K5119" s="72"/>
      <c r="O5119" s="4"/>
      <c r="P5119" s="4"/>
      <c r="Q5119" s="4"/>
      <c r="R5119" s="4"/>
      <c r="S5119" s="4"/>
      <c r="T5119" s="4"/>
      <c r="U5119" s="4"/>
      <c r="V5119" s="4"/>
      <c r="W5119" s="4"/>
      <c r="X5119" s="4"/>
      <c r="Y5119" s="4"/>
    </row>
    <row r="5120" spans="1:25" ht="15" customHeight="1">
      <c r="A5120" s="4"/>
      <c r="B5120" s="61"/>
      <c r="C5120" s="62" t="s">
        <v>19</v>
      </c>
      <c r="D5120" s="61" t="s">
        <v>20</v>
      </c>
      <c r="E5120" s="61" t="s">
        <v>21</v>
      </c>
      <c r="F5120" s="303" t="s">
        <v>1242</v>
      </c>
      <c r="G5120" s="303"/>
      <c r="H5120" s="67" t="s">
        <v>22</v>
      </c>
      <c r="I5120" s="62" t="s">
        <v>23</v>
      </c>
      <c r="J5120" s="62" t="s">
        <v>24</v>
      </c>
      <c r="K5120" s="62" t="s">
        <v>17</v>
      </c>
      <c r="O5120" s="4"/>
      <c r="P5120" s="4"/>
      <c r="Q5120" s="4"/>
      <c r="R5120" s="4"/>
      <c r="S5120" s="4"/>
      <c r="T5120" s="4"/>
      <c r="U5120" s="4"/>
      <c r="V5120" s="4"/>
      <c r="W5120" s="4"/>
      <c r="X5120" s="4"/>
      <c r="Y5120" s="4"/>
    </row>
    <row r="5121" spans="1:25" ht="15" customHeight="1">
      <c r="A5121" s="4"/>
      <c r="B5121" s="58" t="s">
        <v>1243</v>
      </c>
      <c r="C5121" s="69" t="s">
        <v>3091</v>
      </c>
      <c r="D5121" s="58" t="s">
        <v>47</v>
      </c>
      <c r="E5121" s="58" t="s">
        <v>3092</v>
      </c>
      <c r="F5121" s="304" t="s">
        <v>2796</v>
      </c>
      <c r="G5121" s="304"/>
      <c r="H5121" s="68" t="s">
        <v>1249</v>
      </c>
      <c r="I5121" s="71">
        <v>1</v>
      </c>
      <c r="J5121" s="70">
        <v>14.19</v>
      </c>
      <c r="K5121" s="70">
        <v>14.19</v>
      </c>
      <c r="O5121" s="4"/>
      <c r="P5121" s="4"/>
      <c r="Q5121" s="4"/>
      <c r="R5121" s="4"/>
      <c r="S5121" s="4"/>
      <c r="T5121" s="4"/>
      <c r="U5121" s="4"/>
      <c r="V5121" s="4"/>
      <c r="W5121" s="4"/>
      <c r="X5121" s="4"/>
      <c r="Y5121" s="4"/>
    </row>
    <row r="5122" spans="1:25" ht="15" customHeight="1">
      <c r="A5122" s="4"/>
      <c r="B5122" s="57" t="s">
        <v>1254</v>
      </c>
      <c r="C5122" s="78" t="s">
        <v>3099</v>
      </c>
      <c r="D5122" s="57" t="s">
        <v>47</v>
      </c>
      <c r="E5122" s="57" t="s">
        <v>3100</v>
      </c>
      <c r="F5122" s="305" t="s">
        <v>2805</v>
      </c>
      <c r="G5122" s="305"/>
      <c r="H5122" s="77" t="s">
        <v>49</v>
      </c>
      <c r="I5122" s="80">
        <v>5.6999999999999996E-6</v>
      </c>
      <c r="J5122" s="79">
        <v>2491030.2799999998</v>
      </c>
      <c r="K5122" s="79">
        <v>14.19</v>
      </c>
      <c r="O5122" s="4"/>
      <c r="P5122" s="4"/>
      <c r="Q5122" s="4"/>
      <c r="R5122" s="4"/>
      <c r="S5122" s="4"/>
      <c r="T5122" s="4"/>
      <c r="U5122" s="4"/>
      <c r="V5122" s="4"/>
      <c r="W5122" s="4"/>
      <c r="X5122" s="4"/>
      <c r="Y5122" s="4"/>
    </row>
    <row r="5123" spans="1:25" ht="15" customHeight="1">
      <c r="A5123" s="4"/>
      <c r="B5123" s="60"/>
      <c r="C5123" s="60"/>
      <c r="D5123" s="60"/>
      <c r="E5123" s="60"/>
      <c r="F5123" s="60" t="s">
        <v>1260</v>
      </c>
      <c r="G5123" s="82">
        <v>0</v>
      </c>
      <c r="H5123" s="60" t="s">
        <v>1261</v>
      </c>
      <c r="I5123" s="82">
        <v>0</v>
      </c>
      <c r="J5123" s="60" t="s">
        <v>1262</v>
      </c>
      <c r="K5123" s="82">
        <v>0</v>
      </c>
      <c r="O5123" s="4"/>
      <c r="P5123" s="4"/>
      <c r="Q5123" s="4"/>
      <c r="R5123" s="4"/>
      <c r="S5123" s="4"/>
      <c r="T5123" s="4"/>
      <c r="U5123" s="4"/>
      <c r="V5123" s="4"/>
      <c r="W5123" s="4"/>
      <c r="X5123" s="4"/>
      <c r="Y5123" s="4"/>
    </row>
    <row r="5124" spans="1:25" ht="15" customHeight="1" thickBot="1">
      <c r="A5124" s="4"/>
      <c r="B5124" s="60"/>
      <c r="C5124" s="60"/>
      <c r="D5124" s="60"/>
      <c r="E5124" s="60"/>
      <c r="F5124" s="60" t="s">
        <v>1263</v>
      </c>
      <c r="G5124" s="82">
        <v>2.68</v>
      </c>
      <c r="H5124" s="60"/>
      <c r="I5124" s="306" t="s">
        <v>1264</v>
      </c>
      <c r="J5124" s="306"/>
      <c r="K5124" s="82">
        <v>16.87</v>
      </c>
      <c r="O5124" s="4"/>
      <c r="P5124" s="4"/>
      <c r="Q5124" s="4"/>
      <c r="R5124" s="4"/>
      <c r="S5124" s="4"/>
      <c r="T5124" s="4"/>
      <c r="U5124" s="4"/>
      <c r="V5124" s="4"/>
      <c r="W5124" s="4"/>
      <c r="X5124" s="4"/>
      <c r="Y5124" s="4"/>
    </row>
    <row r="5125" spans="1:25" ht="15" customHeight="1" thickTop="1">
      <c r="A5125" s="4"/>
      <c r="B5125" s="72"/>
      <c r="C5125" s="72"/>
      <c r="D5125" s="72"/>
      <c r="E5125" s="72"/>
      <c r="F5125" s="72"/>
      <c r="G5125" s="72"/>
      <c r="H5125" s="72"/>
      <c r="I5125" s="72"/>
      <c r="J5125" s="72"/>
      <c r="K5125" s="72"/>
      <c r="O5125" s="4"/>
      <c r="P5125" s="4"/>
      <c r="Q5125" s="4"/>
      <c r="R5125" s="4"/>
      <c r="S5125" s="4"/>
      <c r="T5125" s="4"/>
      <c r="U5125" s="4"/>
      <c r="V5125" s="4"/>
      <c r="W5125" s="4"/>
      <c r="X5125" s="4"/>
      <c r="Y5125" s="4"/>
    </row>
    <row r="5126" spans="1:25" ht="15" customHeight="1">
      <c r="A5126" s="4"/>
      <c r="B5126" s="61"/>
      <c r="C5126" s="62" t="s">
        <v>19</v>
      </c>
      <c r="D5126" s="61" t="s">
        <v>20</v>
      </c>
      <c r="E5126" s="61" t="s">
        <v>21</v>
      </c>
      <c r="F5126" s="303" t="s">
        <v>1242</v>
      </c>
      <c r="G5126" s="303"/>
      <c r="H5126" s="67" t="s">
        <v>22</v>
      </c>
      <c r="I5126" s="62" t="s">
        <v>23</v>
      </c>
      <c r="J5126" s="62" t="s">
        <v>24</v>
      </c>
      <c r="K5126" s="62" t="s">
        <v>17</v>
      </c>
      <c r="O5126" s="4"/>
      <c r="P5126" s="4"/>
      <c r="Q5126" s="4"/>
      <c r="R5126" s="4"/>
      <c r="S5126" s="4"/>
      <c r="T5126" s="4"/>
      <c r="U5126" s="4"/>
      <c r="V5126" s="4"/>
      <c r="W5126" s="4"/>
      <c r="X5126" s="4"/>
      <c r="Y5126" s="4"/>
    </row>
    <row r="5127" spans="1:25" ht="15" customHeight="1">
      <c r="A5127" s="4"/>
      <c r="B5127" s="58" t="s">
        <v>1243</v>
      </c>
      <c r="C5127" s="69" t="s">
        <v>3089</v>
      </c>
      <c r="D5127" s="58" t="s">
        <v>47</v>
      </c>
      <c r="E5127" s="58" t="s">
        <v>3090</v>
      </c>
      <c r="F5127" s="304" t="s">
        <v>2796</v>
      </c>
      <c r="G5127" s="304"/>
      <c r="H5127" s="68" t="s">
        <v>1249</v>
      </c>
      <c r="I5127" s="71">
        <v>1</v>
      </c>
      <c r="J5127" s="70">
        <v>35.119999999999997</v>
      </c>
      <c r="K5127" s="70">
        <v>35.119999999999997</v>
      </c>
      <c r="O5127" s="4"/>
      <c r="P5127" s="4"/>
      <c r="Q5127" s="4"/>
      <c r="R5127" s="4"/>
      <c r="S5127" s="4"/>
      <c r="T5127" s="4"/>
      <c r="U5127" s="4"/>
      <c r="V5127" s="4"/>
      <c r="W5127" s="4"/>
      <c r="X5127" s="4"/>
      <c r="Y5127" s="4"/>
    </row>
    <row r="5128" spans="1:25" ht="15" customHeight="1">
      <c r="A5128" s="4"/>
      <c r="B5128" s="57" t="s">
        <v>1254</v>
      </c>
      <c r="C5128" s="78" t="s">
        <v>3099</v>
      </c>
      <c r="D5128" s="57" t="s">
        <v>47</v>
      </c>
      <c r="E5128" s="57" t="s">
        <v>3100</v>
      </c>
      <c r="F5128" s="305" t="s">
        <v>2805</v>
      </c>
      <c r="G5128" s="305"/>
      <c r="H5128" s="77" t="s">
        <v>49</v>
      </c>
      <c r="I5128" s="80">
        <v>1.4100000000000001E-5</v>
      </c>
      <c r="J5128" s="79">
        <v>2491030.2799999998</v>
      </c>
      <c r="K5128" s="79">
        <v>35.119999999999997</v>
      </c>
      <c r="O5128" s="4"/>
      <c r="P5128" s="4"/>
      <c r="Q5128" s="4"/>
      <c r="R5128" s="4"/>
      <c r="S5128" s="4"/>
      <c r="T5128" s="4"/>
      <c r="U5128" s="4"/>
      <c r="V5128" s="4"/>
      <c r="W5128" s="4"/>
      <c r="X5128" s="4"/>
      <c r="Y5128" s="4"/>
    </row>
    <row r="5129" spans="1:25" ht="15" customHeight="1">
      <c r="A5129" s="4"/>
      <c r="B5129" s="60"/>
      <c r="C5129" s="60"/>
      <c r="D5129" s="60"/>
      <c r="E5129" s="60"/>
      <c r="F5129" s="60" t="s">
        <v>1260</v>
      </c>
      <c r="G5129" s="82">
        <v>0</v>
      </c>
      <c r="H5129" s="60" t="s">
        <v>1261</v>
      </c>
      <c r="I5129" s="82">
        <v>0</v>
      </c>
      <c r="J5129" s="60" t="s">
        <v>1262</v>
      </c>
      <c r="K5129" s="82">
        <v>0</v>
      </c>
      <c r="O5129" s="4"/>
      <c r="P5129" s="4"/>
      <c r="Q5129" s="4"/>
      <c r="R5129" s="4"/>
      <c r="S5129" s="4"/>
      <c r="T5129" s="4"/>
      <c r="U5129" s="4"/>
      <c r="V5129" s="4"/>
      <c r="W5129" s="4"/>
      <c r="X5129" s="4"/>
      <c r="Y5129" s="4"/>
    </row>
    <row r="5130" spans="1:25" ht="15" customHeight="1" thickBot="1">
      <c r="A5130" s="4"/>
      <c r="B5130" s="60"/>
      <c r="C5130" s="60"/>
      <c r="D5130" s="60"/>
      <c r="E5130" s="60"/>
      <c r="F5130" s="60" t="s">
        <v>1263</v>
      </c>
      <c r="G5130" s="82">
        <v>6.64</v>
      </c>
      <c r="H5130" s="60"/>
      <c r="I5130" s="306" t="s">
        <v>1264</v>
      </c>
      <c r="J5130" s="306"/>
      <c r="K5130" s="82">
        <v>41.76</v>
      </c>
      <c r="O5130" s="4"/>
      <c r="P5130" s="4"/>
      <c r="Q5130" s="4"/>
      <c r="R5130" s="4"/>
      <c r="S5130" s="4"/>
      <c r="T5130" s="4"/>
      <c r="U5130" s="4"/>
      <c r="V5130" s="4"/>
      <c r="W5130" s="4"/>
      <c r="X5130" s="4"/>
      <c r="Y5130" s="4"/>
    </row>
    <row r="5131" spans="1:25" ht="15" customHeight="1" thickTop="1">
      <c r="A5131" s="4"/>
      <c r="B5131" s="72"/>
      <c r="C5131" s="72"/>
      <c r="D5131" s="72"/>
      <c r="E5131" s="72"/>
      <c r="F5131" s="72"/>
      <c r="G5131" s="72"/>
      <c r="H5131" s="72"/>
      <c r="I5131" s="72"/>
      <c r="J5131" s="72"/>
      <c r="K5131" s="72"/>
      <c r="O5131" s="4"/>
      <c r="P5131" s="4"/>
      <c r="Q5131" s="4"/>
      <c r="R5131" s="4"/>
      <c r="S5131" s="4"/>
      <c r="T5131" s="4"/>
      <c r="U5131" s="4"/>
      <c r="V5131" s="4"/>
      <c r="W5131" s="4"/>
      <c r="X5131" s="4"/>
      <c r="Y5131" s="4"/>
    </row>
    <row r="5132" spans="1:25" ht="15" customHeight="1">
      <c r="A5132" s="4"/>
      <c r="B5132" s="61"/>
      <c r="C5132" s="62" t="s">
        <v>19</v>
      </c>
      <c r="D5132" s="61" t="s">
        <v>20</v>
      </c>
      <c r="E5132" s="61" t="s">
        <v>21</v>
      </c>
      <c r="F5132" s="303" t="s">
        <v>1242</v>
      </c>
      <c r="G5132" s="303"/>
      <c r="H5132" s="67" t="s">
        <v>22</v>
      </c>
      <c r="I5132" s="62" t="s">
        <v>23</v>
      </c>
      <c r="J5132" s="62" t="s">
        <v>24</v>
      </c>
      <c r="K5132" s="62" t="s">
        <v>17</v>
      </c>
      <c r="O5132" s="4"/>
      <c r="P5132" s="4"/>
      <c r="Q5132" s="4"/>
      <c r="R5132" s="4"/>
      <c r="S5132" s="4"/>
      <c r="T5132" s="4"/>
      <c r="U5132" s="4"/>
      <c r="V5132" s="4"/>
      <c r="W5132" s="4"/>
      <c r="X5132" s="4"/>
      <c r="Y5132" s="4"/>
    </row>
    <row r="5133" spans="1:25" ht="15" customHeight="1">
      <c r="A5133" s="4"/>
      <c r="B5133" s="58" t="s">
        <v>1243</v>
      </c>
      <c r="C5133" s="69" t="s">
        <v>3095</v>
      </c>
      <c r="D5133" s="58" t="s">
        <v>47</v>
      </c>
      <c r="E5133" s="58" t="s">
        <v>3096</v>
      </c>
      <c r="F5133" s="304" t="s">
        <v>2796</v>
      </c>
      <c r="G5133" s="304"/>
      <c r="H5133" s="68" t="s">
        <v>1249</v>
      </c>
      <c r="I5133" s="71">
        <v>1</v>
      </c>
      <c r="J5133" s="70">
        <v>160.16999999999999</v>
      </c>
      <c r="K5133" s="70">
        <v>160.16999999999999</v>
      </c>
      <c r="O5133" s="4"/>
      <c r="P5133" s="4"/>
      <c r="Q5133" s="4"/>
      <c r="R5133" s="4"/>
      <c r="S5133" s="4"/>
      <c r="T5133" s="4"/>
      <c r="U5133" s="4"/>
      <c r="V5133" s="4"/>
      <c r="W5133" s="4"/>
      <c r="X5133" s="4"/>
      <c r="Y5133" s="4"/>
    </row>
    <row r="5134" spans="1:25" ht="15" customHeight="1">
      <c r="A5134" s="4"/>
      <c r="B5134" s="57" t="s">
        <v>1254</v>
      </c>
      <c r="C5134" s="78" t="s">
        <v>3099</v>
      </c>
      <c r="D5134" s="57" t="s">
        <v>47</v>
      </c>
      <c r="E5134" s="57" t="s">
        <v>3100</v>
      </c>
      <c r="F5134" s="305" t="s">
        <v>2805</v>
      </c>
      <c r="G5134" s="305"/>
      <c r="H5134" s="77" t="s">
        <v>49</v>
      </c>
      <c r="I5134" s="80">
        <v>6.4300000000000004E-5</v>
      </c>
      <c r="J5134" s="79">
        <v>2491030.2799999998</v>
      </c>
      <c r="K5134" s="79">
        <v>160.16999999999999</v>
      </c>
      <c r="O5134" s="4"/>
      <c r="P5134" s="4"/>
      <c r="Q5134" s="4"/>
      <c r="R5134" s="4"/>
      <c r="S5134" s="4"/>
      <c r="T5134" s="4"/>
      <c r="U5134" s="4"/>
      <c r="V5134" s="4"/>
      <c r="W5134" s="4"/>
      <c r="X5134" s="4"/>
      <c r="Y5134" s="4"/>
    </row>
    <row r="5135" spans="1:25" ht="15" customHeight="1">
      <c r="A5135" s="4"/>
      <c r="B5135" s="60"/>
      <c r="C5135" s="60"/>
      <c r="D5135" s="60"/>
      <c r="E5135" s="60"/>
      <c r="F5135" s="60" t="s">
        <v>1260</v>
      </c>
      <c r="G5135" s="82">
        <v>0</v>
      </c>
      <c r="H5135" s="60" t="s">
        <v>1261</v>
      </c>
      <c r="I5135" s="82">
        <v>0</v>
      </c>
      <c r="J5135" s="60" t="s">
        <v>1262</v>
      </c>
      <c r="K5135" s="82">
        <v>0</v>
      </c>
      <c r="O5135" s="4"/>
      <c r="P5135" s="4"/>
      <c r="Q5135" s="4"/>
      <c r="R5135" s="4"/>
      <c r="S5135" s="4"/>
      <c r="T5135" s="4"/>
      <c r="U5135" s="4"/>
      <c r="V5135" s="4"/>
      <c r="W5135" s="4"/>
      <c r="X5135" s="4"/>
      <c r="Y5135" s="4"/>
    </row>
    <row r="5136" spans="1:25" ht="15" customHeight="1" thickBot="1">
      <c r="A5136" s="4"/>
      <c r="B5136" s="60"/>
      <c r="C5136" s="60"/>
      <c r="D5136" s="60"/>
      <c r="E5136" s="60"/>
      <c r="F5136" s="60" t="s">
        <v>1263</v>
      </c>
      <c r="G5136" s="82">
        <v>30.3</v>
      </c>
      <c r="H5136" s="60"/>
      <c r="I5136" s="306" t="s">
        <v>1264</v>
      </c>
      <c r="J5136" s="306"/>
      <c r="K5136" s="82">
        <v>190.47</v>
      </c>
      <c r="O5136" s="4"/>
      <c r="P5136" s="4"/>
      <c r="Q5136" s="4"/>
      <c r="R5136" s="4"/>
      <c r="S5136" s="4"/>
      <c r="T5136" s="4"/>
      <c r="U5136" s="4"/>
      <c r="V5136" s="4"/>
      <c r="W5136" s="4"/>
      <c r="X5136" s="4"/>
      <c r="Y5136" s="4"/>
    </row>
    <row r="5137" spans="1:25" ht="15" customHeight="1" thickTop="1">
      <c r="A5137" s="4"/>
      <c r="B5137" s="72"/>
      <c r="C5137" s="72"/>
      <c r="D5137" s="72"/>
      <c r="E5137" s="72"/>
      <c r="F5137" s="72"/>
      <c r="G5137" s="72"/>
      <c r="H5137" s="72"/>
      <c r="I5137" s="72"/>
      <c r="J5137" s="72"/>
      <c r="K5137" s="72"/>
      <c r="O5137" s="4"/>
      <c r="P5137" s="4"/>
      <c r="Q5137" s="4"/>
      <c r="R5137" s="4"/>
      <c r="S5137" s="4"/>
      <c r="T5137" s="4"/>
      <c r="U5137" s="4"/>
      <c r="V5137" s="4"/>
      <c r="W5137" s="4"/>
      <c r="X5137" s="4"/>
      <c r="Y5137" s="4"/>
    </row>
    <row r="5138" spans="1:25" ht="15" customHeight="1">
      <c r="A5138" s="4"/>
      <c r="B5138" s="61"/>
      <c r="C5138" s="62" t="s">
        <v>19</v>
      </c>
      <c r="D5138" s="61" t="s">
        <v>20</v>
      </c>
      <c r="E5138" s="61" t="s">
        <v>21</v>
      </c>
      <c r="F5138" s="303" t="s">
        <v>1242</v>
      </c>
      <c r="G5138" s="303"/>
      <c r="H5138" s="67" t="s">
        <v>22</v>
      </c>
      <c r="I5138" s="62" t="s">
        <v>23</v>
      </c>
      <c r="J5138" s="62" t="s">
        <v>24</v>
      </c>
      <c r="K5138" s="62" t="s">
        <v>17</v>
      </c>
      <c r="O5138" s="4"/>
      <c r="P5138" s="4"/>
      <c r="Q5138" s="4"/>
      <c r="R5138" s="4"/>
      <c r="S5138" s="4"/>
      <c r="T5138" s="4"/>
      <c r="U5138" s="4"/>
      <c r="V5138" s="4"/>
      <c r="W5138" s="4"/>
      <c r="X5138" s="4"/>
      <c r="Y5138" s="4"/>
    </row>
    <row r="5139" spans="1:25" ht="15" customHeight="1">
      <c r="A5139" s="4"/>
      <c r="B5139" s="58" t="s">
        <v>1243</v>
      </c>
      <c r="C5139" s="69" t="s">
        <v>3097</v>
      </c>
      <c r="D5139" s="58" t="s">
        <v>47</v>
      </c>
      <c r="E5139" s="58" t="s">
        <v>3098</v>
      </c>
      <c r="F5139" s="304" t="s">
        <v>2796</v>
      </c>
      <c r="G5139" s="304"/>
      <c r="H5139" s="68" t="s">
        <v>1249</v>
      </c>
      <c r="I5139" s="71">
        <v>1</v>
      </c>
      <c r="J5139" s="70">
        <v>14.56</v>
      </c>
      <c r="K5139" s="70">
        <v>14.56</v>
      </c>
      <c r="O5139" s="4"/>
      <c r="P5139" s="4"/>
      <c r="Q5139" s="4"/>
      <c r="R5139" s="4"/>
      <c r="S5139" s="4"/>
      <c r="T5139" s="4"/>
      <c r="U5139" s="4"/>
      <c r="V5139" s="4"/>
      <c r="W5139" s="4"/>
      <c r="X5139" s="4"/>
      <c r="Y5139" s="4"/>
    </row>
    <row r="5140" spans="1:25" ht="15" customHeight="1">
      <c r="A5140" s="4"/>
      <c r="B5140" s="57" t="s">
        <v>1254</v>
      </c>
      <c r="C5140" s="78" t="s">
        <v>2806</v>
      </c>
      <c r="D5140" s="57" t="s">
        <v>47</v>
      </c>
      <c r="E5140" s="57" t="s">
        <v>2807</v>
      </c>
      <c r="F5140" s="305" t="s">
        <v>2808</v>
      </c>
      <c r="G5140" s="305"/>
      <c r="H5140" s="77" t="s">
        <v>2809</v>
      </c>
      <c r="I5140" s="80">
        <v>13</v>
      </c>
      <c r="J5140" s="79">
        <v>1.1200000000000001</v>
      </c>
      <c r="K5140" s="79">
        <v>14.56</v>
      </c>
      <c r="O5140" s="4"/>
      <c r="P5140" s="4"/>
      <c r="Q5140" s="4"/>
      <c r="R5140" s="4"/>
      <c r="S5140" s="4"/>
      <c r="T5140" s="4"/>
      <c r="U5140" s="4"/>
      <c r="V5140" s="4"/>
      <c r="W5140" s="4"/>
      <c r="X5140" s="4"/>
      <c r="Y5140" s="4"/>
    </row>
    <row r="5141" spans="1:25" ht="15" customHeight="1">
      <c r="A5141" s="4"/>
      <c r="B5141" s="60"/>
      <c r="C5141" s="60"/>
      <c r="D5141" s="60"/>
      <c r="E5141" s="60"/>
      <c r="F5141" s="60" t="s">
        <v>1260</v>
      </c>
      <c r="G5141" s="82">
        <v>0</v>
      </c>
      <c r="H5141" s="60" t="s">
        <v>1261</v>
      </c>
      <c r="I5141" s="82">
        <v>0</v>
      </c>
      <c r="J5141" s="60" t="s">
        <v>1262</v>
      </c>
      <c r="K5141" s="82">
        <v>0</v>
      </c>
      <c r="O5141" s="4"/>
      <c r="P5141" s="4"/>
      <c r="Q5141" s="4"/>
      <c r="R5141" s="4"/>
      <c r="S5141" s="4"/>
      <c r="T5141" s="4"/>
      <c r="U5141" s="4"/>
      <c r="V5141" s="4"/>
      <c r="W5141" s="4"/>
      <c r="X5141" s="4"/>
      <c r="Y5141" s="4"/>
    </row>
    <row r="5142" spans="1:25" ht="15" customHeight="1" thickBot="1">
      <c r="A5142" s="4"/>
      <c r="B5142" s="60"/>
      <c r="C5142" s="60"/>
      <c r="D5142" s="60"/>
      <c r="E5142" s="60"/>
      <c r="F5142" s="60" t="s">
        <v>1263</v>
      </c>
      <c r="G5142" s="82">
        <v>2.75</v>
      </c>
      <c r="H5142" s="60"/>
      <c r="I5142" s="306" t="s">
        <v>1264</v>
      </c>
      <c r="J5142" s="306"/>
      <c r="K5142" s="82">
        <v>17.309999999999999</v>
      </c>
      <c r="O5142" s="4"/>
      <c r="P5142" s="4"/>
      <c r="Q5142" s="4"/>
      <c r="R5142" s="4"/>
      <c r="S5142" s="4"/>
      <c r="T5142" s="4"/>
      <c r="U5142" s="4"/>
      <c r="V5142" s="4"/>
      <c r="W5142" s="4"/>
      <c r="X5142" s="4"/>
      <c r="Y5142" s="4"/>
    </row>
    <row r="5143" spans="1:25" ht="15" customHeight="1" thickTop="1">
      <c r="A5143" s="4"/>
      <c r="B5143" s="72"/>
      <c r="C5143" s="72"/>
      <c r="D5143" s="72"/>
      <c r="E5143" s="72"/>
      <c r="F5143" s="72"/>
      <c r="G5143" s="72"/>
      <c r="H5143" s="72"/>
      <c r="I5143" s="72"/>
      <c r="J5143" s="72"/>
      <c r="K5143" s="72"/>
      <c r="O5143" s="4"/>
      <c r="P5143" s="4"/>
      <c r="Q5143" s="4"/>
      <c r="R5143" s="4"/>
      <c r="S5143" s="4"/>
      <c r="T5143" s="4"/>
      <c r="U5143" s="4"/>
      <c r="V5143" s="4"/>
      <c r="W5143" s="4"/>
      <c r="X5143" s="4"/>
      <c r="Y5143" s="4"/>
    </row>
    <row r="5144" spans="1:25" ht="15" customHeight="1">
      <c r="A5144" s="4"/>
      <c r="B5144" s="61"/>
      <c r="C5144" s="62" t="s">
        <v>19</v>
      </c>
      <c r="D5144" s="61" t="s">
        <v>20</v>
      </c>
      <c r="E5144" s="61" t="s">
        <v>21</v>
      </c>
      <c r="F5144" s="303" t="s">
        <v>1242</v>
      </c>
      <c r="G5144" s="303"/>
      <c r="H5144" s="67" t="s">
        <v>22</v>
      </c>
      <c r="I5144" s="62" t="s">
        <v>23</v>
      </c>
      <c r="J5144" s="62" t="s">
        <v>24</v>
      </c>
      <c r="K5144" s="62" t="s">
        <v>17</v>
      </c>
      <c r="O5144" s="4"/>
      <c r="P5144" s="4"/>
      <c r="Q5144" s="4"/>
      <c r="R5144" s="4"/>
      <c r="S5144" s="4"/>
      <c r="T5144" s="4"/>
      <c r="U5144" s="4"/>
      <c r="V5144" s="4"/>
      <c r="W5144" s="4"/>
      <c r="X5144" s="4"/>
      <c r="Y5144" s="4"/>
    </row>
    <row r="5145" spans="1:25" ht="15" customHeight="1">
      <c r="A5145" s="4"/>
      <c r="B5145" s="58" t="s">
        <v>1243</v>
      </c>
      <c r="C5145" s="69" t="s">
        <v>2755</v>
      </c>
      <c r="D5145" s="58" t="s">
        <v>47</v>
      </c>
      <c r="E5145" s="58" t="s">
        <v>2756</v>
      </c>
      <c r="F5145" s="304" t="s">
        <v>1387</v>
      </c>
      <c r="G5145" s="304"/>
      <c r="H5145" s="68" t="s">
        <v>1388</v>
      </c>
      <c r="I5145" s="71">
        <v>1</v>
      </c>
      <c r="J5145" s="70">
        <v>78.739999999999995</v>
      </c>
      <c r="K5145" s="70">
        <v>78.739999999999995</v>
      </c>
      <c r="O5145" s="4"/>
      <c r="P5145" s="4"/>
      <c r="Q5145" s="4"/>
      <c r="R5145" s="4"/>
      <c r="S5145" s="4"/>
      <c r="T5145" s="4"/>
      <c r="U5145" s="4"/>
      <c r="V5145" s="4"/>
      <c r="W5145" s="4"/>
      <c r="X5145" s="4"/>
      <c r="Y5145" s="4"/>
    </row>
    <row r="5146" spans="1:25" ht="15" customHeight="1">
      <c r="A5146" s="4"/>
      <c r="B5146" s="59" t="s">
        <v>1245</v>
      </c>
      <c r="C5146" s="74" t="s">
        <v>3101</v>
      </c>
      <c r="D5146" s="59" t="s">
        <v>47</v>
      </c>
      <c r="E5146" s="59" t="s">
        <v>3102</v>
      </c>
      <c r="F5146" s="308" t="s">
        <v>2796</v>
      </c>
      <c r="G5146" s="308"/>
      <c r="H5146" s="73" t="s">
        <v>1249</v>
      </c>
      <c r="I5146" s="76">
        <v>1</v>
      </c>
      <c r="J5146" s="75">
        <v>4.12</v>
      </c>
      <c r="K5146" s="75">
        <v>4.12</v>
      </c>
      <c r="O5146" s="4"/>
      <c r="P5146" s="4"/>
      <c r="Q5146" s="4"/>
      <c r="R5146" s="4"/>
      <c r="S5146" s="4"/>
      <c r="T5146" s="4"/>
      <c r="U5146" s="4"/>
      <c r="V5146" s="4"/>
      <c r="W5146" s="4"/>
      <c r="X5146" s="4"/>
      <c r="Y5146" s="4"/>
    </row>
    <row r="5147" spans="1:25" ht="15" customHeight="1">
      <c r="A5147" s="4"/>
      <c r="B5147" s="59" t="s">
        <v>1245</v>
      </c>
      <c r="C5147" s="74" t="s">
        <v>3103</v>
      </c>
      <c r="D5147" s="59" t="s">
        <v>47</v>
      </c>
      <c r="E5147" s="59" t="s">
        <v>3104</v>
      </c>
      <c r="F5147" s="308" t="s">
        <v>2796</v>
      </c>
      <c r="G5147" s="308"/>
      <c r="H5147" s="73" t="s">
        <v>1249</v>
      </c>
      <c r="I5147" s="76">
        <v>1</v>
      </c>
      <c r="J5147" s="75">
        <v>10.220000000000001</v>
      </c>
      <c r="K5147" s="75">
        <v>10.220000000000001</v>
      </c>
      <c r="O5147" s="4"/>
      <c r="P5147" s="4"/>
      <c r="Q5147" s="4"/>
      <c r="R5147" s="4"/>
      <c r="S5147" s="4"/>
      <c r="T5147" s="4"/>
      <c r="U5147" s="4"/>
      <c r="V5147" s="4"/>
      <c r="W5147" s="4"/>
      <c r="X5147" s="4"/>
      <c r="Y5147" s="4"/>
    </row>
    <row r="5148" spans="1:25" ht="15" customHeight="1">
      <c r="A5148" s="4"/>
      <c r="B5148" s="59" t="s">
        <v>1245</v>
      </c>
      <c r="C5148" s="74" t="s">
        <v>3105</v>
      </c>
      <c r="D5148" s="59" t="s">
        <v>47</v>
      </c>
      <c r="E5148" s="59" t="s">
        <v>3106</v>
      </c>
      <c r="F5148" s="308" t="s">
        <v>1248</v>
      </c>
      <c r="G5148" s="308"/>
      <c r="H5148" s="73" t="s">
        <v>1249</v>
      </c>
      <c r="I5148" s="76">
        <v>1</v>
      </c>
      <c r="J5148" s="75">
        <v>36.65</v>
      </c>
      <c r="K5148" s="75">
        <v>36.65</v>
      </c>
      <c r="O5148" s="4"/>
      <c r="P5148" s="4"/>
      <c r="Q5148" s="4"/>
      <c r="R5148" s="4"/>
      <c r="S5148" s="4"/>
      <c r="T5148" s="4"/>
      <c r="U5148" s="4"/>
      <c r="V5148" s="4"/>
      <c r="W5148" s="4"/>
      <c r="X5148" s="4"/>
      <c r="Y5148" s="4"/>
    </row>
    <row r="5149" spans="1:25" ht="15" customHeight="1">
      <c r="A5149" s="4"/>
      <c r="B5149" s="59" t="s">
        <v>1245</v>
      </c>
      <c r="C5149" s="74" t="s">
        <v>3107</v>
      </c>
      <c r="D5149" s="59" t="s">
        <v>47</v>
      </c>
      <c r="E5149" s="59" t="s">
        <v>3108</v>
      </c>
      <c r="F5149" s="308" t="s">
        <v>2796</v>
      </c>
      <c r="G5149" s="308"/>
      <c r="H5149" s="73" t="s">
        <v>1249</v>
      </c>
      <c r="I5149" s="76">
        <v>1</v>
      </c>
      <c r="J5149" s="75">
        <v>27.75</v>
      </c>
      <c r="K5149" s="75">
        <v>27.75</v>
      </c>
      <c r="O5149" s="4"/>
      <c r="P5149" s="4"/>
      <c r="Q5149" s="4"/>
      <c r="R5149" s="4"/>
      <c r="S5149" s="4"/>
      <c r="T5149" s="4"/>
      <c r="U5149" s="4"/>
      <c r="V5149" s="4"/>
      <c r="W5149" s="4"/>
      <c r="X5149" s="4"/>
      <c r="Y5149" s="4"/>
    </row>
    <row r="5150" spans="1:25" ht="15" customHeight="1">
      <c r="A5150" s="4"/>
      <c r="B5150" s="60"/>
      <c r="C5150" s="60"/>
      <c r="D5150" s="60"/>
      <c r="E5150" s="60"/>
      <c r="F5150" s="60" t="s">
        <v>1260</v>
      </c>
      <c r="G5150" s="82">
        <v>31.26</v>
      </c>
      <c r="H5150" s="60" t="s">
        <v>1261</v>
      </c>
      <c r="I5150" s="82">
        <v>0</v>
      </c>
      <c r="J5150" s="60" t="s">
        <v>1262</v>
      </c>
      <c r="K5150" s="82">
        <v>31.26</v>
      </c>
      <c r="O5150" s="4"/>
      <c r="P5150" s="4"/>
      <c r="Q5150" s="4"/>
      <c r="R5150" s="4"/>
      <c r="S5150" s="4"/>
      <c r="T5150" s="4"/>
      <c r="U5150" s="4"/>
      <c r="V5150" s="4"/>
      <c r="W5150" s="4"/>
      <c r="X5150" s="4"/>
      <c r="Y5150" s="4"/>
    </row>
    <row r="5151" spans="1:25" ht="15" customHeight="1" thickBot="1">
      <c r="A5151" s="4"/>
      <c r="B5151" s="60"/>
      <c r="C5151" s="60"/>
      <c r="D5151" s="60"/>
      <c r="E5151" s="60"/>
      <c r="F5151" s="60" t="s">
        <v>1263</v>
      </c>
      <c r="G5151" s="82">
        <v>14.89</v>
      </c>
      <c r="H5151" s="60"/>
      <c r="I5151" s="306" t="s">
        <v>1264</v>
      </c>
      <c r="J5151" s="306"/>
      <c r="K5151" s="82">
        <v>93.63</v>
      </c>
      <c r="O5151" s="4"/>
      <c r="P5151" s="4"/>
      <c r="Q5151" s="4"/>
      <c r="R5151" s="4"/>
      <c r="S5151" s="4"/>
      <c r="T5151" s="4"/>
      <c r="U5151" s="4"/>
      <c r="V5151" s="4"/>
      <c r="W5151" s="4"/>
      <c r="X5151" s="4"/>
      <c r="Y5151" s="4"/>
    </row>
    <row r="5152" spans="1:25" ht="15" customHeight="1" thickTop="1">
      <c r="A5152" s="4"/>
      <c r="B5152" s="72"/>
      <c r="C5152" s="72"/>
      <c r="D5152" s="72"/>
      <c r="E5152" s="72"/>
      <c r="F5152" s="72"/>
      <c r="G5152" s="72"/>
      <c r="H5152" s="72"/>
      <c r="I5152" s="72"/>
      <c r="J5152" s="72"/>
      <c r="K5152" s="72"/>
      <c r="O5152" s="4"/>
      <c r="P5152" s="4"/>
      <c r="Q5152" s="4"/>
      <c r="R5152" s="4"/>
      <c r="S5152" s="4"/>
      <c r="T5152" s="4"/>
      <c r="U5152" s="4"/>
      <c r="V5152" s="4"/>
      <c r="W5152" s="4"/>
      <c r="X5152" s="4"/>
      <c r="Y5152" s="4"/>
    </row>
    <row r="5153" spans="1:25" ht="15" customHeight="1">
      <c r="A5153" s="4"/>
      <c r="B5153" s="61"/>
      <c r="C5153" s="62" t="s">
        <v>19</v>
      </c>
      <c r="D5153" s="61" t="s">
        <v>20</v>
      </c>
      <c r="E5153" s="61" t="s">
        <v>21</v>
      </c>
      <c r="F5153" s="303" t="s">
        <v>1242</v>
      </c>
      <c r="G5153" s="303"/>
      <c r="H5153" s="67" t="s">
        <v>22</v>
      </c>
      <c r="I5153" s="62" t="s">
        <v>23</v>
      </c>
      <c r="J5153" s="62" t="s">
        <v>24</v>
      </c>
      <c r="K5153" s="62" t="s">
        <v>17</v>
      </c>
      <c r="O5153" s="4"/>
      <c r="P5153" s="4"/>
      <c r="Q5153" s="4"/>
      <c r="R5153" s="4"/>
      <c r="S5153" s="4"/>
      <c r="T5153" s="4"/>
      <c r="U5153" s="4"/>
      <c r="V5153" s="4"/>
      <c r="W5153" s="4"/>
      <c r="X5153" s="4"/>
      <c r="Y5153" s="4"/>
    </row>
    <row r="5154" spans="1:25" ht="15" customHeight="1">
      <c r="A5154" s="4"/>
      <c r="B5154" s="58" t="s">
        <v>1243</v>
      </c>
      <c r="C5154" s="69" t="s">
        <v>2757</v>
      </c>
      <c r="D5154" s="58" t="s">
        <v>47</v>
      </c>
      <c r="E5154" s="58" t="s">
        <v>2758</v>
      </c>
      <c r="F5154" s="304" t="s">
        <v>1387</v>
      </c>
      <c r="G5154" s="304"/>
      <c r="H5154" s="68" t="s">
        <v>1391</v>
      </c>
      <c r="I5154" s="71">
        <v>1</v>
      </c>
      <c r="J5154" s="70">
        <v>278.58</v>
      </c>
      <c r="K5154" s="70">
        <v>278.58</v>
      </c>
      <c r="O5154" s="4"/>
      <c r="P5154" s="4"/>
      <c r="Q5154" s="4"/>
      <c r="R5154" s="4"/>
      <c r="S5154" s="4"/>
      <c r="T5154" s="4"/>
      <c r="U5154" s="4"/>
      <c r="V5154" s="4"/>
      <c r="W5154" s="4"/>
      <c r="X5154" s="4"/>
      <c r="Y5154" s="4"/>
    </row>
    <row r="5155" spans="1:25" ht="15" customHeight="1">
      <c r="A5155" s="4"/>
      <c r="B5155" s="59" t="s">
        <v>1245</v>
      </c>
      <c r="C5155" s="74" t="s">
        <v>3101</v>
      </c>
      <c r="D5155" s="59" t="s">
        <v>47</v>
      </c>
      <c r="E5155" s="59" t="s">
        <v>3102</v>
      </c>
      <c r="F5155" s="308" t="s">
        <v>2796</v>
      </c>
      <c r="G5155" s="308"/>
      <c r="H5155" s="73" t="s">
        <v>1249</v>
      </c>
      <c r="I5155" s="76">
        <v>1</v>
      </c>
      <c r="J5155" s="75">
        <v>4.12</v>
      </c>
      <c r="K5155" s="75">
        <v>4.12</v>
      </c>
      <c r="O5155" s="4"/>
      <c r="P5155" s="4"/>
      <c r="Q5155" s="4"/>
      <c r="R5155" s="4"/>
      <c r="S5155" s="4"/>
      <c r="T5155" s="4"/>
      <c r="U5155" s="4"/>
      <c r="V5155" s="4"/>
      <c r="W5155" s="4"/>
      <c r="X5155" s="4"/>
      <c r="Y5155" s="4"/>
    </row>
    <row r="5156" spans="1:25" ht="15" customHeight="1">
      <c r="A5156" s="4"/>
      <c r="B5156" s="59" t="s">
        <v>1245</v>
      </c>
      <c r="C5156" s="74" t="s">
        <v>3107</v>
      </c>
      <c r="D5156" s="59" t="s">
        <v>47</v>
      </c>
      <c r="E5156" s="59" t="s">
        <v>3108</v>
      </c>
      <c r="F5156" s="308" t="s">
        <v>2796</v>
      </c>
      <c r="G5156" s="308"/>
      <c r="H5156" s="73" t="s">
        <v>1249</v>
      </c>
      <c r="I5156" s="76">
        <v>1</v>
      </c>
      <c r="J5156" s="75">
        <v>27.75</v>
      </c>
      <c r="K5156" s="75">
        <v>27.75</v>
      </c>
      <c r="O5156" s="4"/>
      <c r="P5156" s="4"/>
      <c r="Q5156" s="4"/>
      <c r="R5156" s="4"/>
      <c r="S5156" s="4"/>
      <c r="T5156" s="4"/>
      <c r="U5156" s="4"/>
      <c r="V5156" s="4"/>
      <c r="W5156" s="4"/>
      <c r="X5156" s="4"/>
      <c r="Y5156" s="4"/>
    </row>
    <row r="5157" spans="1:25" ht="15" customHeight="1">
      <c r="A5157" s="4"/>
      <c r="B5157" s="59" t="s">
        <v>1245</v>
      </c>
      <c r="C5157" s="74" t="s">
        <v>3105</v>
      </c>
      <c r="D5157" s="59" t="s">
        <v>47</v>
      </c>
      <c r="E5157" s="59" t="s">
        <v>3106</v>
      </c>
      <c r="F5157" s="308" t="s">
        <v>1248</v>
      </c>
      <c r="G5157" s="308"/>
      <c r="H5157" s="73" t="s">
        <v>1249</v>
      </c>
      <c r="I5157" s="76">
        <v>1</v>
      </c>
      <c r="J5157" s="75">
        <v>36.65</v>
      </c>
      <c r="K5157" s="75">
        <v>36.65</v>
      </c>
      <c r="O5157" s="4"/>
      <c r="P5157" s="4"/>
      <c r="Q5157" s="4"/>
      <c r="R5157" s="4"/>
      <c r="S5157" s="4"/>
      <c r="T5157" s="4"/>
      <c r="U5157" s="4"/>
      <c r="V5157" s="4"/>
      <c r="W5157" s="4"/>
      <c r="X5157" s="4"/>
      <c r="Y5157" s="4"/>
    </row>
    <row r="5158" spans="1:25" ht="15" customHeight="1">
      <c r="A5158" s="4"/>
      <c r="B5158" s="59" t="s">
        <v>1245</v>
      </c>
      <c r="C5158" s="74" t="s">
        <v>3109</v>
      </c>
      <c r="D5158" s="59" t="s">
        <v>47</v>
      </c>
      <c r="E5158" s="59" t="s">
        <v>3110</v>
      </c>
      <c r="F5158" s="308" t="s">
        <v>2796</v>
      </c>
      <c r="G5158" s="308"/>
      <c r="H5158" s="73" t="s">
        <v>1249</v>
      </c>
      <c r="I5158" s="76">
        <v>1</v>
      </c>
      <c r="J5158" s="75">
        <v>152.76</v>
      </c>
      <c r="K5158" s="75">
        <v>152.76</v>
      </c>
      <c r="O5158" s="4"/>
      <c r="P5158" s="4"/>
      <c r="Q5158" s="4"/>
      <c r="R5158" s="4"/>
      <c r="S5158" s="4"/>
      <c r="T5158" s="4"/>
      <c r="U5158" s="4"/>
      <c r="V5158" s="4"/>
      <c r="W5158" s="4"/>
      <c r="X5158" s="4"/>
      <c r="Y5158" s="4"/>
    </row>
    <row r="5159" spans="1:25" ht="15" customHeight="1">
      <c r="A5159" s="4"/>
      <c r="B5159" s="59" t="s">
        <v>1245</v>
      </c>
      <c r="C5159" s="74" t="s">
        <v>3103</v>
      </c>
      <c r="D5159" s="59" t="s">
        <v>47</v>
      </c>
      <c r="E5159" s="59" t="s">
        <v>3104</v>
      </c>
      <c r="F5159" s="308" t="s">
        <v>2796</v>
      </c>
      <c r="G5159" s="308"/>
      <c r="H5159" s="73" t="s">
        <v>1249</v>
      </c>
      <c r="I5159" s="76">
        <v>1</v>
      </c>
      <c r="J5159" s="75">
        <v>10.220000000000001</v>
      </c>
      <c r="K5159" s="75">
        <v>10.220000000000001</v>
      </c>
      <c r="O5159" s="4"/>
      <c r="P5159" s="4"/>
      <c r="Q5159" s="4"/>
      <c r="R5159" s="4"/>
      <c r="S5159" s="4"/>
      <c r="T5159" s="4"/>
      <c r="U5159" s="4"/>
      <c r="V5159" s="4"/>
      <c r="W5159" s="4"/>
      <c r="X5159" s="4"/>
      <c r="Y5159" s="4"/>
    </row>
    <row r="5160" spans="1:25" ht="15" customHeight="1">
      <c r="A5160" s="4"/>
      <c r="B5160" s="59" t="s">
        <v>1245</v>
      </c>
      <c r="C5160" s="74" t="s">
        <v>3111</v>
      </c>
      <c r="D5160" s="59" t="s">
        <v>47</v>
      </c>
      <c r="E5160" s="59" t="s">
        <v>3112</v>
      </c>
      <c r="F5160" s="308" t="s">
        <v>2796</v>
      </c>
      <c r="G5160" s="308"/>
      <c r="H5160" s="73" t="s">
        <v>1249</v>
      </c>
      <c r="I5160" s="76">
        <v>1</v>
      </c>
      <c r="J5160" s="75">
        <v>47.08</v>
      </c>
      <c r="K5160" s="75">
        <v>47.08</v>
      </c>
      <c r="O5160" s="4"/>
      <c r="P5160" s="4"/>
      <c r="Q5160" s="4"/>
      <c r="R5160" s="4"/>
      <c r="S5160" s="4"/>
      <c r="T5160" s="4"/>
      <c r="U5160" s="4"/>
      <c r="V5160" s="4"/>
      <c r="W5160" s="4"/>
      <c r="X5160" s="4"/>
      <c r="Y5160" s="4"/>
    </row>
    <row r="5161" spans="1:25" ht="15" customHeight="1">
      <c r="A5161" s="4"/>
      <c r="B5161" s="60"/>
      <c r="C5161" s="60"/>
      <c r="D5161" s="60"/>
      <c r="E5161" s="60"/>
      <c r="F5161" s="60" t="s">
        <v>1260</v>
      </c>
      <c r="G5161" s="82">
        <v>31.26</v>
      </c>
      <c r="H5161" s="60" t="s">
        <v>1261</v>
      </c>
      <c r="I5161" s="82">
        <v>0</v>
      </c>
      <c r="J5161" s="60" t="s">
        <v>1262</v>
      </c>
      <c r="K5161" s="82">
        <v>31.26</v>
      </c>
      <c r="O5161" s="4"/>
      <c r="P5161" s="4"/>
      <c r="Q5161" s="4"/>
      <c r="R5161" s="4"/>
      <c r="S5161" s="4"/>
      <c r="T5161" s="4"/>
      <c r="U5161" s="4"/>
      <c r="V5161" s="4"/>
      <c r="W5161" s="4"/>
      <c r="X5161" s="4"/>
      <c r="Y5161" s="4"/>
    </row>
    <row r="5162" spans="1:25" ht="15" customHeight="1" thickBot="1">
      <c r="A5162" s="4"/>
      <c r="B5162" s="60"/>
      <c r="C5162" s="60"/>
      <c r="D5162" s="60"/>
      <c r="E5162" s="60"/>
      <c r="F5162" s="60" t="s">
        <v>1263</v>
      </c>
      <c r="G5162" s="82">
        <v>52.7</v>
      </c>
      <c r="H5162" s="60"/>
      <c r="I5162" s="306" t="s">
        <v>1264</v>
      </c>
      <c r="J5162" s="306"/>
      <c r="K5162" s="82">
        <v>331.28</v>
      </c>
      <c r="O5162" s="4"/>
      <c r="P5162" s="4"/>
      <c r="Q5162" s="4"/>
      <c r="R5162" s="4"/>
      <c r="S5162" s="4"/>
      <c r="T5162" s="4"/>
      <c r="U5162" s="4"/>
      <c r="V5162" s="4"/>
      <c r="W5162" s="4"/>
      <c r="X5162" s="4"/>
      <c r="Y5162" s="4"/>
    </row>
    <row r="5163" spans="1:25" ht="15" customHeight="1" thickTop="1">
      <c r="A5163" s="4"/>
      <c r="B5163" s="72"/>
      <c r="C5163" s="72"/>
      <c r="D5163" s="72"/>
      <c r="E5163" s="72"/>
      <c r="F5163" s="72"/>
      <c r="G5163" s="72"/>
      <c r="H5163" s="72"/>
      <c r="I5163" s="72"/>
      <c r="J5163" s="72"/>
      <c r="K5163" s="72"/>
      <c r="O5163" s="4"/>
      <c r="P5163" s="4"/>
      <c r="Q5163" s="4"/>
      <c r="R5163" s="4"/>
      <c r="S5163" s="4"/>
      <c r="T5163" s="4"/>
      <c r="U5163" s="4"/>
      <c r="V5163" s="4"/>
      <c r="W5163" s="4"/>
      <c r="X5163" s="4"/>
      <c r="Y5163" s="4"/>
    </row>
    <row r="5164" spans="1:25" ht="15" customHeight="1">
      <c r="A5164" s="4"/>
      <c r="B5164" s="61"/>
      <c r="C5164" s="62" t="s">
        <v>19</v>
      </c>
      <c r="D5164" s="61" t="s">
        <v>20</v>
      </c>
      <c r="E5164" s="61" t="s">
        <v>21</v>
      </c>
      <c r="F5164" s="303" t="s">
        <v>1242</v>
      </c>
      <c r="G5164" s="303"/>
      <c r="H5164" s="67" t="s">
        <v>22</v>
      </c>
      <c r="I5164" s="62" t="s">
        <v>23</v>
      </c>
      <c r="J5164" s="62" t="s">
        <v>24</v>
      </c>
      <c r="K5164" s="62" t="s">
        <v>17</v>
      </c>
      <c r="O5164" s="4"/>
      <c r="P5164" s="4"/>
      <c r="Q5164" s="4"/>
      <c r="R5164" s="4"/>
      <c r="S5164" s="4"/>
      <c r="T5164" s="4"/>
      <c r="U5164" s="4"/>
      <c r="V5164" s="4"/>
      <c r="W5164" s="4"/>
      <c r="X5164" s="4"/>
      <c r="Y5164" s="4"/>
    </row>
    <row r="5165" spans="1:25" ht="15" customHeight="1">
      <c r="A5165" s="4"/>
      <c r="B5165" s="58" t="s">
        <v>1243</v>
      </c>
      <c r="C5165" s="69" t="s">
        <v>3107</v>
      </c>
      <c r="D5165" s="58" t="s">
        <v>47</v>
      </c>
      <c r="E5165" s="58" t="s">
        <v>3108</v>
      </c>
      <c r="F5165" s="304" t="s">
        <v>2796</v>
      </c>
      <c r="G5165" s="304"/>
      <c r="H5165" s="68" t="s">
        <v>1249</v>
      </c>
      <c r="I5165" s="71">
        <v>1</v>
      </c>
      <c r="J5165" s="70">
        <v>27.75</v>
      </c>
      <c r="K5165" s="70">
        <v>27.75</v>
      </c>
      <c r="O5165" s="4"/>
      <c r="P5165" s="4"/>
      <c r="Q5165" s="4"/>
      <c r="R5165" s="4"/>
      <c r="S5165" s="4"/>
      <c r="T5165" s="4"/>
      <c r="U5165" s="4"/>
      <c r="V5165" s="4"/>
      <c r="W5165" s="4"/>
      <c r="X5165" s="4"/>
      <c r="Y5165" s="4"/>
    </row>
    <row r="5166" spans="1:25" ht="15" customHeight="1">
      <c r="A5166" s="4"/>
      <c r="B5166" s="57" t="s">
        <v>1254</v>
      </c>
      <c r="C5166" s="78" t="s">
        <v>3113</v>
      </c>
      <c r="D5166" s="57" t="s">
        <v>47</v>
      </c>
      <c r="E5166" s="57" t="s">
        <v>3114</v>
      </c>
      <c r="F5166" s="305" t="s">
        <v>2805</v>
      </c>
      <c r="G5166" s="305"/>
      <c r="H5166" s="77" t="s">
        <v>49</v>
      </c>
      <c r="I5166" s="80">
        <v>5.5099999999999998E-5</v>
      </c>
      <c r="J5166" s="79">
        <v>143750</v>
      </c>
      <c r="K5166" s="79">
        <v>7.92</v>
      </c>
      <c r="O5166" s="4"/>
      <c r="P5166" s="4"/>
      <c r="Q5166" s="4"/>
      <c r="R5166" s="4"/>
      <c r="S5166" s="4"/>
      <c r="T5166" s="4"/>
      <c r="U5166" s="4"/>
      <c r="V5166" s="4"/>
      <c r="W5166" s="4"/>
      <c r="X5166" s="4"/>
      <c r="Y5166" s="4"/>
    </row>
    <row r="5167" spans="1:25" ht="15" customHeight="1">
      <c r="A5167" s="4"/>
      <c r="B5167" s="57" t="s">
        <v>1254</v>
      </c>
      <c r="C5167" s="78" t="s">
        <v>3115</v>
      </c>
      <c r="D5167" s="57" t="s">
        <v>47</v>
      </c>
      <c r="E5167" s="57" t="s">
        <v>3116</v>
      </c>
      <c r="F5167" s="305" t="s">
        <v>2805</v>
      </c>
      <c r="G5167" s="305"/>
      <c r="H5167" s="77" t="s">
        <v>49</v>
      </c>
      <c r="I5167" s="80">
        <v>3.43E-5</v>
      </c>
      <c r="J5167" s="79">
        <v>578291.73</v>
      </c>
      <c r="K5167" s="79">
        <v>19.829999999999998</v>
      </c>
      <c r="O5167" s="4"/>
      <c r="P5167" s="4"/>
      <c r="Q5167" s="4"/>
      <c r="R5167" s="4"/>
      <c r="S5167" s="4"/>
      <c r="T5167" s="4"/>
      <c r="U5167" s="4"/>
      <c r="V5167" s="4"/>
      <c r="W5167" s="4"/>
      <c r="X5167" s="4"/>
      <c r="Y5167" s="4"/>
    </row>
    <row r="5168" spans="1:25" ht="15" customHeight="1">
      <c r="A5168" s="4"/>
      <c r="B5168" s="60"/>
      <c r="C5168" s="60"/>
      <c r="D5168" s="60"/>
      <c r="E5168" s="60"/>
      <c r="F5168" s="60" t="s">
        <v>1260</v>
      </c>
      <c r="G5168" s="82">
        <v>0</v>
      </c>
      <c r="H5168" s="60" t="s">
        <v>1261</v>
      </c>
      <c r="I5168" s="82">
        <v>0</v>
      </c>
      <c r="J5168" s="60" t="s">
        <v>1262</v>
      </c>
      <c r="K5168" s="82">
        <v>0</v>
      </c>
      <c r="O5168" s="4"/>
      <c r="P5168" s="4"/>
      <c r="Q5168" s="4"/>
      <c r="R5168" s="4"/>
      <c r="S5168" s="4"/>
      <c r="T5168" s="4"/>
      <c r="U5168" s="4"/>
      <c r="V5168" s="4"/>
      <c r="W5168" s="4"/>
      <c r="X5168" s="4"/>
      <c r="Y5168" s="4"/>
    </row>
    <row r="5169" spans="1:25" ht="15" customHeight="1" thickBot="1">
      <c r="A5169" s="4"/>
      <c r="B5169" s="60"/>
      <c r="C5169" s="60"/>
      <c r="D5169" s="60"/>
      <c r="E5169" s="60"/>
      <c r="F5169" s="60" t="s">
        <v>1263</v>
      </c>
      <c r="G5169" s="82">
        <v>5.25</v>
      </c>
      <c r="H5169" s="60"/>
      <c r="I5169" s="306" t="s">
        <v>1264</v>
      </c>
      <c r="J5169" s="306"/>
      <c r="K5169" s="82">
        <v>33</v>
      </c>
      <c r="O5169" s="4"/>
      <c r="P5169" s="4"/>
      <c r="Q5169" s="4"/>
      <c r="R5169" s="4"/>
      <c r="S5169" s="4"/>
      <c r="T5169" s="4"/>
      <c r="U5169" s="4"/>
      <c r="V5169" s="4"/>
      <c r="W5169" s="4"/>
      <c r="X5169" s="4"/>
      <c r="Y5169" s="4"/>
    </row>
    <row r="5170" spans="1:25" ht="15" customHeight="1" thickTop="1">
      <c r="A5170" s="4"/>
      <c r="B5170" s="72"/>
      <c r="C5170" s="72"/>
      <c r="D5170" s="72"/>
      <c r="E5170" s="72"/>
      <c r="F5170" s="72"/>
      <c r="G5170" s="72"/>
      <c r="H5170" s="72"/>
      <c r="I5170" s="72"/>
      <c r="J5170" s="72"/>
      <c r="K5170" s="72"/>
      <c r="O5170" s="4"/>
      <c r="P5170" s="4"/>
      <c r="Q5170" s="4"/>
      <c r="R5170" s="4"/>
      <c r="S5170" s="4"/>
      <c r="T5170" s="4"/>
      <c r="U5170" s="4"/>
      <c r="V5170" s="4"/>
      <c r="W5170" s="4"/>
      <c r="X5170" s="4"/>
      <c r="Y5170" s="4"/>
    </row>
    <row r="5171" spans="1:25" ht="15" customHeight="1">
      <c r="A5171" s="4"/>
      <c r="B5171" s="61"/>
      <c r="C5171" s="62" t="s">
        <v>19</v>
      </c>
      <c r="D5171" s="61" t="s">
        <v>20</v>
      </c>
      <c r="E5171" s="61" t="s">
        <v>21</v>
      </c>
      <c r="F5171" s="303" t="s">
        <v>1242</v>
      </c>
      <c r="G5171" s="303"/>
      <c r="H5171" s="67" t="s">
        <v>22</v>
      </c>
      <c r="I5171" s="62" t="s">
        <v>23</v>
      </c>
      <c r="J5171" s="62" t="s">
        <v>24</v>
      </c>
      <c r="K5171" s="62" t="s">
        <v>17</v>
      </c>
      <c r="O5171" s="4"/>
      <c r="P5171" s="4"/>
      <c r="Q5171" s="4"/>
      <c r="R5171" s="4"/>
      <c r="S5171" s="4"/>
      <c r="T5171" s="4"/>
      <c r="U5171" s="4"/>
      <c r="V5171" s="4"/>
      <c r="W5171" s="4"/>
      <c r="X5171" s="4"/>
      <c r="Y5171" s="4"/>
    </row>
    <row r="5172" spans="1:25" ht="15" customHeight="1">
      <c r="A5172" s="4"/>
      <c r="B5172" s="58" t="s">
        <v>1243</v>
      </c>
      <c r="C5172" s="69" t="s">
        <v>3101</v>
      </c>
      <c r="D5172" s="58" t="s">
        <v>47</v>
      </c>
      <c r="E5172" s="58" t="s">
        <v>3102</v>
      </c>
      <c r="F5172" s="304" t="s">
        <v>2796</v>
      </c>
      <c r="G5172" s="304"/>
      <c r="H5172" s="68" t="s">
        <v>1249</v>
      </c>
      <c r="I5172" s="71">
        <v>1</v>
      </c>
      <c r="J5172" s="70">
        <v>4.12</v>
      </c>
      <c r="K5172" s="70">
        <v>4.12</v>
      </c>
      <c r="O5172" s="4"/>
      <c r="P5172" s="4"/>
      <c r="Q5172" s="4"/>
      <c r="R5172" s="4"/>
      <c r="S5172" s="4"/>
      <c r="T5172" s="4"/>
      <c r="U5172" s="4"/>
      <c r="V5172" s="4"/>
      <c r="W5172" s="4"/>
      <c r="X5172" s="4"/>
      <c r="Y5172" s="4"/>
    </row>
    <row r="5173" spans="1:25" ht="15" customHeight="1">
      <c r="A5173" s="4"/>
      <c r="B5173" s="57" t="s">
        <v>1254</v>
      </c>
      <c r="C5173" s="78" t="s">
        <v>3113</v>
      </c>
      <c r="D5173" s="57" t="s">
        <v>47</v>
      </c>
      <c r="E5173" s="57" t="s">
        <v>3114</v>
      </c>
      <c r="F5173" s="305" t="s">
        <v>2805</v>
      </c>
      <c r="G5173" s="305"/>
      <c r="H5173" s="77" t="s">
        <v>49</v>
      </c>
      <c r="I5173" s="80">
        <v>5.8000000000000004E-6</v>
      </c>
      <c r="J5173" s="79">
        <v>143750</v>
      </c>
      <c r="K5173" s="79">
        <v>0.83</v>
      </c>
      <c r="O5173" s="4"/>
      <c r="P5173" s="4"/>
      <c r="Q5173" s="4"/>
      <c r="R5173" s="4"/>
      <c r="S5173" s="4"/>
      <c r="T5173" s="4"/>
      <c r="U5173" s="4"/>
      <c r="V5173" s="4"/>
      <c r="W5173" s="4"/>
      <c r="X5173" s="4"/>
      <c r="Y5173" s="4"/>
    </row>
    <row r="5174" spans="1:25" ht="15" customHeight="1">
      <c r="A5174" s="4"/>
      <c r="B5174" s="57" t="s">
        <v>1254</v>
      </c>
      <c r="C5174" s="78" t="s">
        <v>3115</v>
      </c>
      <c r="D5174" s="57" t="s">
        <v>47</v>
      </c>
      <c r="E5174" s="57" t="s">
        <v>3116</v>
      </c>
      <c r="F5174" s="305" t="s">
        <v>2805</v>
      </c>
      <c r="G5174" s="305"/>
      <c r="H5174" s="77" t="s">
        <v>49</v>
      </c>
      <c r="I5174" s="80">
        <v>5.6999999999999996E-6</v>
      </c>
      <c r="J5174" s="79">
        <v>578291.73</v>
      </c>
      <c r="K5174" s="79">
        <v>3.29</v>
      </c>
      <c r="O5174" s="4"/>
      <c r="P5174" s="4"/>
      <c r="Q5174" s="4"/>
      <c r="R5174" s="4"/>
      <c r="S5174" s="4"/>
      <c r="T5174" s="4"/>
      <c r="U5174" s="4"/>
      <c r="V5174" s="4"/>
      <c r="W5174" s="4"/>
      <c r="X5174" s="4"/>
      <c r="Y5174" s="4"/>
    </row>
    <row r="5175" spans="1:25" ht="15" customHeight="1">
      <c r="A5175" s="4"/>
      <c r="B5175" s="60"/>
      <c r="C5175" s="60"/>
      <c r="D5175" s="60"/>
      <c r="E5175" s="60"/>
      <c r="F5175" s="60" t="s">
        <v>1260</v>
      </c>
      <c r="G5175" s="82">
        <v>0</v>
      </c>
      <c r="H5175" s="60" t="s">
        <v>1261</v>
      </c>
      <c r="I5175" s="82">
        <v>0</v>
      </c>
      <c r="J5175" s="60" t="s">
        <v>1262</v>
      </c>
      <c r="K5175" s="82">
        <v>0</v>
      </c>
      <c r="O5175" s="4"/>
      <c r="P5175" s="4"/>
      <c r="Q5175" s="4"/>
      <c r="R5175" s="4"/>
      <c r="S5175" s="4"/>
      <c r="T5175" s="4"/>
      <c r="U5175" s="4"/>
      <c r="V5175" s="4"/>
      <c r="W5175" s="4"/>
      <c r="X5175" s="4"/>
      <c r="Y5175" s="4"/>
    </row>
    <row r="5176" spans="1:25" ht="15" customHeight="1" thickBot="1">
      <c r="A5176" s="4"/>
      <c r="B5176" s="60"/>
      <c r="C5176" s="60"/>
      <c r="D5176" s="60"/>
      <c r="E5176" s="60"/>
      <c r="F5176" s="60" t="s">
        <v>1263</v>
      </c>
      <c r="G5176" s="82">
        <v>0.77</v>
      </c>
      <c r="H5176" s="60"/>
      <c r="I5176" s="306" t="s">
        <v>1264</v>
      </c>
      <c r="J5176" s="306"/>
      <c r="K5176" s="82">
        <v>4.8899999999999997</v>
      </c>
      <c r="O5176" s="4"/>
      <c r="P5176" s="4"/>
      <c r="Q5176" s="4"/>
      <c r="R5176" s="4"/>
      <c r="S5176" s="4"/>
      <c r="T5176" s="4"/>
      <c r="U5176" s="4"/>
      <c r="V5176" s="4"/>
      <c r="W5176" s="4"/>
      <c r="X5176" s="4"/>
      <c r="Y5176" s="4"/>
    </row>
    <row r="5177" spans="1:25" ht="15" customHeight="1" thickTop="1">
      <c r="A5177" s="4"/>
      <c r="B5177" s="72"/>
      <c r="C5177" s="72"/>
      <c r="D5177" s="72"/>
      <c r="E5177" s="72"/>
      <c r="F5177" s="72"/>
      <c r="G5177" s="72"/>
      <c r="H5177" s="72"/>
      <c r="I5177" s="72"/>
      <c r="J5177" s="72"/>
      <c r="K5177" s="72"/>
      <c r="O5177" s="4"/>
      <c r="P5177" s="4"/>
      <c r="Q5177" s="4"/>
      <c r="R5177" s="4"/>
      <c r="S5177" s="4"/>
      <c r="T5177" s="4"/>
      <c r="U5177" s="4"/>
      <c r="V5177" s="4"/>
      <c r="W5177" s="4"/>
      <c r="X5177" s="4"/>
      <c r="Y5177" s="4"/>
    </row>
    <row r="5178" spans="1:25" ht="15" customHeight="1">
      <c r="A5178" s="4"/>
      <c r="B5178" s="61"/>
      <c r="C5178" s="62" t="s">
        <v>19</v>
      </c>
      <c r="D5178" s="61" t="s">
        <v>20</v>
      </c>
      <c r="E5178" s="61" t="s">
        <v>21</v>
      </c>
      <c r="F5178" s="303" t="s">
        <v>1242</v>
      </c>
      <c r="G5178" s="303"/>
      <c r="H5178" s="67" t="s">
        <v>22</v>
      </c>
      <c r="I5178" s="62" t="s">
        <v>23</v>
      </c>
      <c r="J5178" s="62" t="s">
        <v>24</v>
      </c>
      <c r="K5178" s="62" t="s">
        <v>17</v>
      </c>
      <c r="O5178" s="4"/>
      <c r="P5178" s="4"/>
      <c r="Q5178" s="4"/>
      <c r="R5178" s="4"/>
      <c r="S5178" s="4"/>
      <c r="T5178" s="4"/>
      <c r="U5178" s="4"/>
      <c r="V5178" s="4"/>
      <c r="W5178" s="4"/>
      <c r="X5178" s="4"/>
      <c r="Y5178" s="4"/>
    </row>
    <row r="5179" spans="1:25" ht="15" customHeight="1">
      <c r="A5179" s="4"/>
      <c r="B5179" s="58" t="s">
        <v>1243</v>
      </c>
      <c r="C5179" s="69" t="s">
        <v>3103</v>
      </c>
      <c r="D5179" s="58" t="s">
        <v>47</v>
      </c>
      <c r="E5179" s="58" t="s">
        <v>3104</v>
      </c>
      <c r="F5179" s="304" t="s">
        <v>2796</v>
      </c>
      <c r="G5179" s="304"/>
      <c r="H5179" s="68" t="s">
        <v>1249</v>
      </c>
      <c r="I5179" s="71">
        <v>1</v>
      </c>
      <c r="J5179" s="70">
        <v>10.220000000000001</v>
      </c>
      <c r="K5179" s="70">
        <v>10.220000000000001</v>
      </c>
      <c r="O5179" s="4"/>
      <c r="P5179" s="4"/>
      <c r="Q5179" s="4"/>
      <c r="R5179" s="4"/>
      <c r="S5179" s="4"/>
      <c r="T5179" s="4"/>
      <c r="U5179" s="4"/>
      <c r="V5179" s="4"/>
      <c r="W5179" s="4"/>
      <c r="X5179" s="4"/>
      <c r="Y5179" s="4"/>
    </row>
    <row r="5180" spans="1:25" ht="15" customHeight="1">
      <c r="A5180" s="4"/>
      <c r="B5180" s="57" t="s">
        <v>1254</v>
      </c>
      <c r="C5180" s="78" t="s">
        <v>3113</v>
      </c>
      <c r="D5180" s="57" t="s">
        <v>47</v>
      </c>
      <c r="E5180" s="57" t="s">
        <v>3114</v>
      </c>
      <c r="F5180" s="305" t="s">
        <v>2805</v>
      </c>
      <c r="G5180" s="305"/>
      <c r="H5180" s="77" t="s">
        <v>49</v>
      </c>
      <c r="I5180" s="80">
        <v>1.4399999999999999E-5</v>
      </c>
      <c r="J5180" s="79">
        <v>143750</v>
      </c>
      <c r="K5180" s="79">
        <v>2.0699999999999998</v>
      </c>
      <c r="O5180" s="4"/>
      <c r="P5180" s="4"/>
      <c r="Q5180" s="4"/>
      <c r="R5180" s="4"/>
      <c r="S5180" s="4"/>
      <c r="T5180" s="4"/>
      <c r="U5180" s="4"/>
      <c r="V5180" s="4"/>
      <c r="W5180" s="4"/>
      <c r="X5180" s="4"/>
      <c r="Y5180" s="4"/>
    </row>
    <row r="5181" spans="1:25" ht="15" customHeight="1">
      <c r="A5181" s="4"/>
      <c r="B5181" s="57" t="s">
        <v>1254</v>
      </c>
      <c r="C5181" s="78" t="s">
        <v>3115</v>
      </c>
      <c r="D5181" s="57" t="s">
        <v>47</v>
      </c>
      <c r="E5181" s="57" t="s">
        <v>3116</v>
      </c>
      <c r="F5181" s="305" t="s">
        <v>2805</v>
      </c>
      <c r="G5181" s="305"/>
      <c r="H5181" s="77" t="s">
        <v>49</v>
      </c>
      <c r="I5181" s="80">
        <v>1.4100000000000001E-5</v>
      </c>
      <c r="J5181" s="79">
        <v>578291.73</v>
      </c>
      <c r="K5181" s="79">
        <v>8.15</v>
      </c>
      <c r="O5181" s="4"/>
      <c r="P5181" s="4"/>
      <c r="Q5181" s="4"/>
      <c r="R5181" s="4"/>
      <c r="S5181" s="4"/>
      <c r="T5181" s="4"/>
      <c r="U5181" s="4"/>
      <c r="V5181" s="4"/>
      <c r="W5181" s="4"/>
      <c r="X5181" s="4"/>
      <c r="Y5181" s="4"/>
    </row>
    <row r="5182" spans="1:25" ht="15" customHeight="1">
      <c r="A5182" s="4"/>
      <c r="B5182" s="60"/>
      <c r="C5182" s="60"/>
      <c r="D5182" s="60"/>
      <c r="E5182" s="60"/>
      <c r="F5182" s="60" t="s">
        <v>1260</v>
      </c>
      <c r="G5182" s="82">
        <v>0</v>
      </c>
      <c r="H5182" s="60" t="s">
        <v>1261</v>
      </c>
      <c r="I5182" s="82">
        <v>0</v>
      </c>
      <c r="J5182" s="60" t="s">
        <v>1262</v>
      </c>
      <c r="K5182" s="82">
        <v>0</v>
      </c>
      <c r="O5182" s="4"/>
      <c r="P5182" s="4"/>
      <c r="Q5182" s="4"/>
      <c r="R5182" s="4"/>
      <c r="S5182" s="4"/>
      <c r="T5182" s="4"/>
      <c r="U5182" s="4"/>
      <c r="V5182" s="4"/>
      <c r="W5182" s="4"/>
      <c r="X5182" s="4"/>
      <c r="Y5182" s="4"/>
    </row>
    <row r="5183" spans="1:25" ht="15" customHeight="1" thickBot="1">
      <c r="A5183" s="4"/>
      <c r="B5183" s="60"/>
      <c r="C5183" s="60"/>
      <c r="D5183" s="60"/>
      <c r="E5183" s="60"/>
      <c r="F5183" s="60" t="s">
        <v>1263</v>
      </c>
      <c r="G5183" s="82">
        <v>1.93</v>
      </c>
      <c r="H5183" s="60"/>
      <c r="I5183" s="306" t="s">
        <v>1264</v>
      </c>
      <c r="J5183" s="306"/>
      <c r="K5183" s="82">
        <v>12.15</v>
      </c>
      <c r="O5183" s="4"/>
      <c r="P5183" s="4"/>
      <c r="Q5183" s="4"/>
      <c r="R5183" s="4"/>
      <c r="S5183" s="4"/>
      <c r="T5183" s="4"/>
      <c r="U5183" s="4"/>
      <c r="V5183" s="4"/>
      <c r="W5183" s="4"/>
      <c r="X5183" s="4"/>
      <c r="Y5183" s="4"/>
    </row>
    <row r="5184" spans="1:25" ht="15" customHeight="1" thickTop="1">
      <c r="A5184" s="4"/>
      <c r="B5184" s="72"/>
      <c r="C5184" s="72"/>
      <c r="D5184" s="72"/>
      <c r="E5184" s="72"/>
      <c r="F5184" s="72"/>
      <c r="G5184" s="72"/>
      <c r="H5184" s="72"/>
      <c r="I5184" s="72"/>
      <c r="J5184" s="72"/>
      <c r="K5184" s="72"/>
      <c r="O5184" s="4"/>
      <c r="P5184" s="4"/>
      <c r="Q5184" s="4"/>
      <c r="R5184" s="4"/>
      <c r="S5184" s="4"/>
      <c r="T5184" s="4"/>
      <c r="U5184" s="4"/>
      <c r="V5184" s="4"/>
      <c r="W5184" s="4"/>
      <c r="X5184" s="4"/>
      <c r="Y5184" s="4"/>
    </row>
    <row r="5185" spans="1:25" ht="15" customHeight="1">
      <c r="A5185" s="4"/>
      <c r="B5185" s="61"/>
      <c r="C5185" s="62" t="s">
        <v>19</v>
      </c>
      <c r="D5185" s="61" t="s">
        <v>20</v>
      </c>
      <c r="E5185" s="61" t="s">
        <v>21</v>
      </c>
      <c r="F5185" s="303" t="s">
        <v>1242</v>
      </c>
      <c r="G5185" s="303"/>
      <c r="H5185" s="67" t="s">
        <v>22</v>
      </c>
      <c r="I5185" s="62" t="s">
        <v>23</v>
      </c>
      <c r="J5185" s="62" t="s">
        <v>24</v>
      </c>
      <c r="K5185" s="62" t="s">
        <v>17</v>
      </c>
      <c r="O5185" s="4"/>
      <c r="P5185" s="4"/>
      <c r="Q5185" s="4"/>
      <c r="R5185" s="4"/>
      <c r="S5185" s="4"/>
      <c r="T5185" s="4"/>
      <c r="U5185" s="4"/>
      <c r="V5185" s="4"/>
      <c r="W5185" s="4"/>
      <c r="X5185" s="4"/>
      <c r="Y5185" s="4"/>
    </row>
    <row r="5186" spans="1:25" ht="15" customHeight="1">
      <c r="A5186" s="4"/>
      <c r="B5186" s="58" t="s">
        <v>1243</v>
      </c>
      <c r="C5186" s="69" t="s">
        <v>3111</v>
      </c>
      <c r="D5186" s="58" t="s">
        <v>47</v>
      </c>
      <c r="E5186" s="58" t="s">
        <v>3112</v>
      </c>
      <c r="F5186" s="304" t="s">
        <v>2796</v>
      </c>
      <c r="G5186" s="304"/>
      <c r="H5186" s="68" t="s">
        <v>1249</v>
      </c>
      <c r="I5186" s="71">
        <v>1</v>
      </c>
      <c r="J5186" s="70">
        <v>47.08</v>
      </c>
      <c r="K5186" s="70">
        <v>47.08</v>
      </c>
      <c r="O5186" s="4"/>
      <c r="P5186" s="4"/>
      <c r="Q5186" s="4"/>
      <c r="R5186" s="4"/>
      <c r="S5186" s="4"/>
      <c r="T5186" s="4"/>
      <c r="U5186" s="4"/>
      <c r="V5186" s="4"/>
      <c r="W5186" s="4"/>
      <c r="X5186" s="4"/>
      <c r="Y5186" s="4"/>
    </row>
    <row r="5187" spans="1:25" ht="15" customHeight="1">
      <c r="A5187" s="4"/>
      <c r="B5187" s="57" t="s">
        <v>1254</v>
      </c>
      <c r="C5187" s="78" t="s">
        <v>3113</v>
      </c>
      <c r="D5187" s="57" t="s">
        <v>47</v>
      </c>
      <c r="E5187" s="57" t="s">
        <v>3114</v>
      </c>
      <c r="F5187" s="305" t="s">
        <v>2805</v>
      </c>
      <c r="G5187" s="305"/>
      <c r="H5187" s="77" t="s">
        <v>49</v>
      </c>
      <c r="I5187" s="80">
        <v>6.8899999999999994E-5</v>
      </c>
      <c r="J5187" s="79">
        <v>143750</v>
      </c>
      <c r="K5187" s="79">
        <v>9.9</v>
      </c>
      <c r="O5187" s="4"/>
      <c r="P5187" s="4"/>
      <c r="Q5187" s="4"/>
      <c r="R5187" s="4"/>
      <c r="S5187" s="4"/>
      <c r="T5187" s="4"/>
      <c r="U5187" s="4"/>
      <c r="V5187" s="4"/>
      <c r="W5187" s="4"/>
      <c r="X5187" s="4"/>
      <c r="Y5187" s="4"/>
    </row>
    <row r="5188" spans="1:25" ht="15" customHeight="1">
      <c r="A5188" s="4"/>
      <c r="B5188" s="57" t="s">
        <v>1254</v>
      </c>
      <c r="C5188" s="78" t="s">
        <v>3115</v>
      </c>
      <c r="D5188" s="57" t="s">
        <v>47</v>
      </c>
      <c r="E5188" s="57" t="s">
        <v>3116</v>
      </c>
      <c r="F5188" s="305" t="s">
        <v>2805</v>
      </c>
      <c r="G5188" s="305"/>
      <c r="H5188" s="77" t="s">
        <v>49</v>
      </c>
      <c r="I5188" s="80">
        <v>6.4300000000000004E-5</v>
      </c>
      <c r="J5188" s="79">
        <v>578291.73</v>
      </c>
      <c r="K5188" s="79">
        <v>37.18</v>
      </c>
      <c r="O5188" s="4"/>
      <c r="P5188" s="4"/>
      <c r="Q5188" s="4"/>
      <c r="R5188" s="4"/>
      <c r="S5188" s="4"/>
      <c r="T5188" s="4"/>
      <c r="U5188" s="4"/>
      <c r="V5188" s="4"/>
      <c r="W5188" s="4"/>
      <c r="X5188" s="4"/>
      <c r="Y5188" s="4"/>
    </row>
    <row r="5189" spans="1:25" ht="15" customHeight="1">
      <c r="A5189" s="4"/>
      <c r="B5189" s="60"/>
      <c r="C5189" s="60"/>
      <c r="D5189" s="60"/>
      <c r="E5189" s="60"/>
      <c r="F5189" s="60" t="s">
        <v>1260</v>
      </c>
      <c r="G5189" s="82">
        <v>0</v>
      </c>
      <c r="H5189" s="60" t="s">
        <v>1261</v>
      </c>
      <c r="I5189" s="82">
        <v>0</v>
      </c>
      <c r="J5189" s="60" t="s">
        <v>1262</v>
      </c>
      <c r="K5189" s="82">
        <v>0</v>
      </c>
      <c r="O5189" s="4"/>
      <c r="P5189" s="4"/>
      <c r="Q5189" s="4"/>
      <c r="R5189" s="4"/>
      <c r="S5189" s="4"/>
      <c r="T5189" s="4"/>
      <c r="U5189" s="4"/>
      <c r="V5189" s="4"/>
      <c r="W5189" s="4"/>
      <c r="X5189" s="4"/>
      <c r="Y5189" s="4"/>
    </row>
    <row r="5190" spans="1:25" ht="15" customHeight="1" thickBot="1">
      <c r="A5190" s="4"/>
      <c r="B5190" s="60"/>
      <c r="C5190" s="60"/>
      <c r="D5190" s="60"/>
      <c r="E5190" s="60"/>
      <c r="F5190" s="60" t="s">
        <v>1263</v>
      </c>
      <c r="G5190" s="82">
        <v>8.9</v>
      </c>
      <c r="H5190" s="60"/>
      <c r="I5190" s="306" t="s">
        <v>1264</v>
      </c>
      <c r="J5190" s="306"/>
      <c r="K5190" s="82">
        <v>55.98</v>
      </c>
      <c r="O5190" s="4"/>
      <c r="P5190" s="4"/>
      <c r="Q5190" s="4"/>
      <c r="R5190" s="4"/>
      <c r="S5190" s="4"/>
      <c r="T5190" s="4"/>
      <c r="U5190" s="4"/>
      <c r="V5190" s="4"/>
      <c r="W5190" s="4"/>
      <c r="X5190" s="4"/>
      <c r="Y5190" s="4"/>
    </row>
    <row r="5191" spans="1:25" ht="15" customHeight="1" thickTop="1">
      <c r="A5191" s="4"/>
      <c r="B5191" s="72"/>
      <c r="C5191" s="72"/>
      <c r="D5191" s="72"/>
      <c r="E5191" s="72"/>
      <c r="F5191" s="72"/>
      <c r="G5191" s="72"/>
      <c r="H5191" s="72"/>
      <c r="I5191" s="72"/>
      <c r="J5191" s="72"/>
      <c r="K5191" s="72"/>
      <c r="O5191" s="4"/>
      <c r="P5191" s="4"/>
      <c r="Q5191" s="4"/>
      <c r="R5191" s="4"/>
      <c r="S5191" s="4"/>
      <c r="T5191" s="4"/>
      <c r="U5191" s="4"/>
      <c r="V5191" s="4"/>
      <c r="W5191" s="4"/>
      <c r="X5191" s="4"/>
      <c r="Y5191" s="4"/>
    </row>
    <row r="5192" spans="1:25" ht="15" customHeight="1">
      <c r="A5192" s="4"/>
      <c r="B5192" s="61"/>
      <c r="C5192" s="62" t="s">
        <v>19</v>
      </c>
      <c r="D5192" s="61" t="s">
        <v>20</v>
      </c>
      <c r="E5192" s="61" t="s">
        <v>21</v>
      </c>
      <c r="F5192" s="303" t="s">
        <v>1242</v>
      </c>
      <c r="G5192" s="303"/>
      <c r="H5192" s="67" t="s">
        <v>22</v>
      </c>
      <c r="I5192" s="62" t="s">
        <v>23</v>
      </c>
      <c r="J5192" s="62" t="s">
        <v>24</v>
      </c>
      <c r="K5192" s="62" t="s">
        <v>17</v>
      </c>
      <c r="O5192" s="4"/>
      <c r="P5192" s="4"/>
      <c r="Q5192" s="4"/>
      <c r="R5192" s="4"/>
      <c r="S5192" s="4"/>
      <c r="T5192" s="4"/>
      <c r="U5192" s="4"/>
      <c r="V5192" s="4"/>
      <c r="W5192" s="4"/>
      <c r="X5192" s="4"/>
      <c r="Y5192" s="4"/>
    </row>
    <row r="5193" spans="1:25" ht="15" customHeight="1">
      <c r="A5193" s="4"/>
      <c r="B5193" s="58" t="s">
        <v>1243</v>
      </c>
      <c r="C5193" s="69" t="s">
        <v>3109</v>
      </c>
      <c r="D5193" s="58" t="s">
        <v>47</v>
      </c>
      <c r="E5193" s="58" t="s">
        <v>3110</v>
      </c>
      <c r="F5193" s="304" t="s">
        <v>2796</v>
      </c>
      <c r="G5193" s="304"/>
      <c r="H5193" s="68" t="s">
        <v>1249</v>
      </c>
      <c r="I5193" s="71">
        <v>1</v>
      </c>
      <c r="J5193" s="70">
        <v>152.76</v>
      </c>
      <c r="K5193" s="70">
        <v>152.76</v>
      </c>
      <c r="O5193" s="4"/>
      <c r="P5193" s="4"/>
      <c r="Q5193" s="4"/>
      <c r="R5193" s="4"/>
      <c r="S5193" s="4"/>
      <c r="T5193" s="4"/>
      <c r="U5193" s="4"/>
      <c r="V5193" s="4"/>
      <c r="W5193" s="4"/>
      <c r="X5193" s="4"/>
      <c r="Y5193" s="4"/>
    </row>
    <row r="5194" spans="1:25" ht="15" customHeight="1">
      <c r="A5194" s="4"/>
      <c r="B5194" s="57" t="s">
        <v>1254</v>
      </c>
      <c r="C5194" s="78" t="s">
        <v>2838</v>
      </c>
      <c r="D5194" s="57" t="s">
        <v>47</v>
      </c>
      <c r="E5194" s="57" t="s">
        <v>2839</v>
      </c>
      <c r="F5194" s="305" t="s">
        <v>1258</v>
      </c>
      <c r="G5194" s="305"/>
      <c r="H5194" s="77" t="s">
        <v>15</v>
      </c>
      <c r="I5194" s="80">
        <v>26.43</v>
      </c>
      <c r="J5194" s="79">
        <v>5.78</v>
      </c>
      <c r="K5194" s="79">
        <v>152.76</v>
      </c>
      <c r="O5194" s="4"/>
      <c r="P5194" s="4"/>
      <c r="Q5194" s="4"/>
      <c r="R5194" s="4"/>
      <c r="S5194" s="4"/>
      <c r="T5194" s="4"/>
      <c r="U5194" s="4"/>
      <c r="V5194" s="4"/>
      <c r="W5194" s="4"/>
      <c r="X5194" s="4"/>
      <c r="Y5194" s="4"/>
    </row>
    <row r="5195" spans="1:25" ht="15" customHeight="1">
      <c r="A5195" s="4"/>
      <c r="B5195" s="60"/>
      <c r="C5195" s="60"/>
      <c r="D5195" s="60"/>
      <c r="E5195" s="60"/>
      <c r="F5195" s="60" t="s">
        <v>1260</v>
      </c>
      <c r="G5195" s="82">
        <v>0</v>
      </c>
      <c r="H5195" s="60" t="s">
        <v>1261</v>
      </c>
      <c r="I5195" s="82">
        <v>0</v>
      </c>
      <c r="J5195" s="60" t="s">
        <v>1262</v>
      </c>
      <c r="K5195" s="82">
        <v>0</v>
      </c>
      <c r="O5195" s="4"/>
      <c r="P5195" s="4"/>
      <c r="Q5195" s="4"/>
      <c r="R5195" s="4"/>
      <c r="S5195" s="4"/>
      <c r="T5195" s="4"/>
      <c r="U5195" s="4"/>
      <c r="V5195" s="4"/>
      <c r="W5195" s="4"/>
      <c r="X5195" s="4"/>
      <c r="Y5195" s="4"/>
    </row>
    <row r="5196" spans="1:25" ht="15" customHeight="1" thickBot="1">
      <c r="A5196" s="4"/>
      <c r="B5196" s="60"/>
      <c r="C5196" s="60"/>
      <c r="D5196" s="60"/>
      <c r="E5196" s="60"/>
      <c r="F5196" s="60" t="s">
        <v>1263</v>
      </c>
      <c r="G5196" s="82">
        <v>28.9</v>
      </c>
      <c r="H5196" s="60"/>
      <c r="I5196" s="306" t="s">
        <v>1264</v>
      </c>
      <c r="J5196" s="306"/>
      <c r="K5196" s="82">
        <v>181.66</v>
      </c>
      <c r="O5196" s="4"/>
      <c r="P5196" s="4"/>
      <c r="Q5196" s="4"/>
      <c r="R5196" s="4"/>
      <c r="S5196" s="4"/>
      <c r="T5196" s="4"/>
      <c r="U5196" s="4"/>
      <c r="V5196" s="4"/>
      <c r="W5196" s="4"/>
      <c r="X5196" s="4"/>
      <c r="Y5196" s="4"/>
    </row>
    <row r="5197" spans="1:25" ht="15" customHeight="1" thickTop="1">
      <c r="A5197" s="4"/>
      <c r="B5197" s="72"/>
      <c r="C5197" s="72"/>
      <c r="D5197" s="72"/>
      <c r="E5197" s="72"/>
      <c r="F5197" s="72"/>
      <c r="G5197" s="72"/>
      <c r="H5197" s="72"/>
      <c r="I5197" s="72"/>
      <c r="J5197" s="72"/>
      <c r="K5197" s="72"/>
      <c r="O5197" s="4"/>
      <c r="P5197" s="4"/>
      <c r="Q5197" s="4"/>
      <c r="R5197" s="4"/>
      <c r="S5197" s="4"/>
      <c r="T5197" s="4"/>
      <c r="U5197" s="4"/>
      <c r="V5197" s="4"/>
      <c r="W5197" s="4"/>
      <c r="X5197" s="4"/>
      <c r="Y5197" s="4"/>
    </row>
    <row r="5198" spans="1:25" ht="15" customHeight="1">
      <c r="A5198" s="4"/>
      <c r="B5198" s="61"/>
      <c r="C5198" s="62" t="s">
        <v>19</v>
      </c>
      <c r="D5198" s="61" t="s">
        <v>20</v>
      </c>
      <c r="E5198" s="61" t="s">
        <v>21</v>
      </c>
      <c r="F5198" s="303" t="s">
        <v>1242</v>
      </c>
      <c r="G5198" s="303"/>
      <c r="H5198" s="67" t="s">
        <v>22</v>
      </c>
      <c r="I5198" s="62" t="s">
        <v>23</v>
      </c>
      <c r="J5198" s="62" t="s">
        <v>24</v>
      </c>
      <c r="K5198" s="62" t="s">
        <v>17</v>
      </c>
      <c r="O5198" s="4"/>
      <c r="P5198" s="4"/>
      <c r="Q5198" s="4"/>
      <c r="R5198" s="4"/>
      <c r="S5198" s="4"/>
      <c r="T5198" s="4"/>
      <c r="U5198" s="4"/>
      <c r="V5198" s="4"/>
      <c r="W5198" s="4"/>
      <c r="X5198" s="4"/>
      <c r="Y5198" s="4"/>
    </row>
    <row r="5199" spans="1:25" ht="15" customHeight="1">
      <c r="A5199" s="4"/>
      <c r="B5199" s="58" t="s">
        <v>1243</v>
      </c>
      <c r="C5199" s="69" t="s">
        <v>1504</v>
      </c>
      <c r="D5199" s="58" t="s">
        <v>47</v>
      </c>
      <c r="E5199" s="58" t="s">
        <v>1505</v>
      </c>
      <c r="F5199" s="304" t="s">
        <v>1248</v>
      </c>
      <c r="G5199" s="304"/>
      <c r="H5199" s="68" t="s">
        <v>1249</v>
      </c>
      <c r="I5199" s="71">
        <v>1</v>
      </c>
      <c r="J5199" s="70">
        <v>31.21</v>
      </c>
      <c r="K5199" s="70">
        <v>31.21</v>
      </c>
      <c r="O5199" s="4"/>
      <c r="P5199" s="4"/>
      <c r="Q5199" s="4"/>
      <c r="R5199" s="4"/>
      <c r="S5199" s="4"/>
      <c r="T5199" s="4"/>
      <c r="U5199" s="4"/>
      <c r="V5199" s="4"/>
      <c r="W5199" s="4"/>
      <c r="X5199" s="4"/>
      <c r="Y5199" s="4"/>
    </row>
    <row r="5200" spans="1:25" ht="15" customHeight="1">
      <c r="A5200" s="4"/>
      <c r="B5200" s="59" t="s">
        <v>1245</v>
      </c>
      <c r="C5200" s="74" t="s">
        <v>2908</v>
      </c>
      <c r="D5200" s="59" t="s">
        <v>47</v>
      </c>
      <c r="E5200" s="59" t="s">
        <v>2909</v>
      </c>
      <c r="F5200" s="308" t="s">
        <v>1248</v>
      </c>
      <c r="G5200" s="308"/>
      <c r="H5200" s="73" t="s">
        <v>1249</v>
      </c>
      <c r="I5200" s="76">
        <v>1</v>
      </c>
      <c r="J5200" s="75">
        <v>0.51</v>
      </c>
      <c r="K5200" s="75">
        <v>0.51</v>
      </c>
      <c r="O5200" s="4"/>
      <c r="P5200" s="4"/>
      <c r="Q5200" s="4"/>
      <c r="R5200" s="4"/>
      <c r="S5200" s="4"/>
      <c r="T5200" s="4"/>
      <c r="U5200" s="4"/>
      <c r="V5200" s="4"/>
      <c r="W5200" s="4"/>
      <c r="X5200" s="4"/>
      <c r="Y5200" s="4"/>
    </row>
    <row r="5201" spans="1:25" ht="15" customHeight="1">
      <c r="A5201" s="4"/>
      <c r="B5201" s="57" t="s">
        <v>1254</v>
      </c>
      <c r="C5201" s="78" t="s">
        <v>2689</v>
      </c>
      <c r="D5201" s="57" t="s">
        <v>47</v>
      </c>
      <c r="E5201" s="57" t="s">
        <v>2690</v>
      </c>
      <c r="F5201" s="305" t="s">
        <v>1258</v>
      </c>
      <c r="G5201" s="305"/>
      <c r="H5201" s="77" t="s">
        <v>1249</v>
      </c>
      <c r="I5201" s="80">
        <v>1</v>
      </c>
      <c r="J5201" s="79">
        <v>1.43</v>
      </c>
      <c r="K5201" s="79">
        <v>1.43</v>
      </c>
      <c r="O5201" s="4"/>
      <c r="P5201" s="4"/>
      <c r="Q5201" s="4"/>
      <c r="R5201" s="4"/>
      <c r="S5201" s="4"/>
      <c r="T5201" s="4"/>
      <c r="U5201" s="4"/>
      <c r="V5201" s="4"/>
      <c r="W5201" s="4"/>
      <c r="X5201" s="4"/>
      <c r="Y5201" s="4"/>
    </row>
    <row r="5202" spans="1:25" ht="15" customHeight="1">
      <c r="A5202" s="4"/>
      <c r="B5202" s="57" t="s">
        <v>1254</v>
      </c>
      <c r="C5202" s="78" t="s">
        <v>2687</v>
      </c>
      <c r="D5202" s="57" t="s">
        <v>47</v>
      </c>
      <c r="E5202" s="57" t="s">
        <v>2688</v>
      </c>
      <c r="F5202" s="305" t="s">
        <v>1258</v>
      </c>
      <c r="G5202" s="305"/>
      <c r="H5202" s="77" t="s">
        <v>1249</v>
      </c>
      <c r="I5202" s="80">
        <v>1</v>
      </c>
      <c r="J5202" s="79">
        <v>0.78</v>
      </c>
      <c r="K5202" s="79">
        <v>0.78</v>
      </c>
      <c r="O5202" s="4"/>
      <c r="P5202" s="4"/>
      <c r="Q5202" s="4"/>
      <c r="R5202" s="4"/>
      <c r="S5202" s="4"/>
      <c r="T5202" s="4"/>
      <c r="U5202" s="4"/>
      <c r="V5202" s="4"/>
      <c r="W5202" s="4"/>
      <c r="X5202" s="4"/>
      <c r="Y5202" s="4"/>
    </row>
    <row r="5203" spans="1:25" ht="15" customHeight="1">
      <c r="A5203" s="4"/>
      <c r="B5203" s="57" t="s">
        <v>1254</v>
      </c>
      <c r="C5203" s="78" t="s">
        <v>2691</v>
      </c>
      <c r="D5203" s="57" t="s">
        <v>47</v>
      </c>
      <c r="E5203" s="57" t="s">
        <v>2692</v>
      </c>
      <c r="F5203" s="305" t="s">
        <v>1258</v>
      </c>
      <c r="G5203" s="305"/>
      <c r="H5203" s="77" t="s">
        <v>1249</v>
      </c>
      <c r="I5203" s="80">
        <v>1</v>
      </c>
      <c r="J5203" s="79">
        <v>0.08</v>
      </c>
      <c r="K5203" s="79">
        <v>0.08</v>
      </c>
      <c r="O5203" s="4"/>
      <c r="P5203" s="4"/>
      <c r="Q5203" s="4"/>
      <c r="R5203" s="4"/>
      <c r="S5203" s="4"/>
      <c r="T5203" s="4"/>
      <c r="U5203" s="4"/>
      <c r="V5203" s="4"/>
      <c r="W5203" s="4"/>
      <c r="X5203" s="4"/>
      <c r="Y5203" s="4"/>
    </row>
    <row r="5204" spans="1:25" ht="15" customHeight="1">
      <c r="A5204" s="4"/>
      <c r="B5204" s="57" t="s">
        <v>1254</v>
      </c>
      <c r="C5204" s="78" t="s">
        <v>2699</v>
      </c>
      <c r="D5204" s="57" t="s">
        <v>47</v>
      </c>
      <c r="E5204" s="57" t="s">
        <v>2700</v>
      </c>
      <c r="F5204" s="305" t="s">
        <v>1258</v>
      </c>
      <c r="G5204" s="305"/>
      <c r="H5204" s="77" t="s">
        <v>1249</v>
      </c>
      <c r="I5204" s="80">
        <v>1</v>
      </c>
      <c r="J5204" s="79">
        <v>1.31</v>
      </c>
      <c r="K5204" s="79">
        <v>1.31</v>
      </c>
      <c r="O5204" s="4"/>
      <c r="P5204" s="4"/>
      <c r="Q5204" s="4"/>
      <c r="R5204" s="4"/>
      <c r="S5204" s="4"/>
      <c r="T5204" s="4"/>
      <c r="U5204" s="4"/>
      <c r="V5204" s="4"/>
      <c r="W5204" s="4"/>
      <c r="X5204" s="4"/>
      <c r="Y5204" s="4"/>
    </row>
    <row r="5205" spans="1:25" ht="15" customHeight="1">
      <c r="A5205" s="4"/>
      <c r="B5205" s="57" t="s">
        <v>1254</v>
      </c>
      <c r="C5205" s="78" t="s">
        <v>2693</v>
      </c>
      <c r="D5205" s="57" t="s">
        <v>47</v>
      </c>
      <c r="E5205" s="57" t="s">
        <v>2694</v>
      </c>
      <c r="F5205" s="305" t="s">
        <v>1258</v>
      </c>
      <c r="G5205" s="305"/>
      <c r="H5205" s="77" t="s">
        <v>1249</v>
      </c>
      <c r="I5205" s="80">
        <v>1</v>
      </c>
      <c r="J5205" s="79">
        <v>0.86</v>
      </c>
      <c r="K5205" s="79">
        <v>0.86</v>
      </c>
      <c r="O5205" s="4"/>
      <c r="P5205" s="4"/>
      <c r="Q5205" s="4"/>
      <c r="R5205" s="4"/>
      <c r="S5205" s="4"/>
      <c r="T5205" s="4"/>
      <c r="U5205" s="4"/>
      <c r="V5205" s="4"/>
      <c r="W5205" s="4"/>
      <c r="X5205" s="4"/>
      <c r="Y5205" s="4"/>
    </row>
    <row r="5206" spans="1:25" ht="15" customHeight="1">
      <c r="A5206" s="4"/>
      <c r="B5206" s="57" t="s">
        <v>1254</v>
      </c>
      <c r="C5206" s="78" t="s">
        <v>2697</v>
      </c>
      <c r="D5206" s="57" t="s">
        <v>47</v>
      </c>
      <c r="E5206" s="57" t="s">
        <v>2698</v>
      </c>
      <c r="F5206" s="305" t="s">
        <v>1258</v>
      </c>
      <c r="G5206" s="305"/>
      <c r="H5206" s="77" t="s">
        <v>1249</v>
      </c>
      <c r="I5206" s="80">
        <v>1</v>
      </c>
      <c r="J5206" s="79">
        <v>2.12</v>
      </c>
      <c r="K5206" s="79">
        <v>2.12</v>
      </c>
      <c r="O5206" s="4"/>
      <c r="P5206" s="4"/>
      <c r="Q5206" s="4"/>
      <c r="R5206" s="4"/>
      <c r="S5206" s="4"/>
      <c r="T5206" s="4"/>
      <c r="U5206" s="4"/>
      <c r="V5206" s="4"/>
      <c r="W5206" s="4"/>
      <c r="X5206" s="4"/>
      <c r="Y5206" s="4"/>
    </row>
    <row r="5207" spans="1:25" ht="15" customHeight="1">
      <c r="A5207" s="4"/>
      <c r="B5207" s="57" t="s">
        <v>1254</v>
      </c>
      <c r="C5207" s="78" t="s">
        <v>2910</v>
      </c>
      <c r="D5207" s="57" t="s">
        <v>47</v>
      </c>
      <c r="E5207" s="57" t="s">
        <v>2911</v>
      </c>
      <c r="F5207" s="305" t="s">
        <v>1402</v>
      </c>
      <c r="G5207" s="305"/>
      <c r="H5207" s="77" t="s">
        <v>1249</v>
      </c>
      <c r="I5207" s="80">
        <v>1</v>
      </c>
      <c r="J5207" s="79">
        <v>24.12</v>
      </c>
      <c r="K5207" s="79">
        <v>24.12</v>
      </c>
      <c r="O5207" s="4"/>
      <c r="P5207" s="4"/>
      <c r="Q5207" s="4"/>
      <c r="R5207" s="4"/>
      <c r="S5207" s="4"/>
      <c r="T5207" s="4"/>
      <c r="U5207" s="4"/>
      <c r="V5207" s="4"/>
      <c r="W5207" s="4"/>
      <c r="X5207" s="4"/>
      <c r="Y5207" s="4"/>
    </row>
    <row r="5208" spans="1:25" ht="15" customHeight="1">
      <c r="A5208" s="4"/>
      <c r="B5208" s="60"/>
      <c r="C5208" s="60"/>
      <c r="D5208" s="60"/>
      <c r="E5208" s="60"/>
      <c r="F5208" s="60" t="s">
        <v>1260</v>
      </c>
      <c r="G5208" s="82">
        <v>24.63</v>
      </c>
      <c r="H5208" s="60" t="s">
        <v>1261</v>
      </c>
      <c r="I5208" s="82">
        <v>0</v>
      </c>
      <c r="J5208" s="60" t="s">
        <v>1262</v>
      </c>
      <c r="K5208" s="82">
        <v>24.63</v>
      </c>
      <c r="O5208" s="4"/>
      <c r="P5208" s="4"/>
      <c r="Q5208" s="4"/>
      <c r="R5208" s="4"/>
      <c r="S5208" s="4"/>
      <c r="T5208" s="4"/>
      <c r="U5208" s="4"/>
      <c r="V5208" s="4"/>
      <c r="W5208" s="4"/>
      <c r="X5208" s="4"/>
      <c r="Y5208" s="4"/>
    </row>
    <row r="5209" spans="1:25" ht="15" customHeight="1" thickBot="1">
      <c r="A5209" s="4"/>
      <c r="B5209" s="60"/>
      <c r="C5209" s="60"/>
      <c r="D5209" s="60"/>
      <c r="E5209" s="60"/>
      <c r="F5209" s="60" t="s">
        <v>1263</v>
      </c>
      <c r="G5209" s="82">
        <v>5.9</v>
      </c>
      <c r="H5209" s="60"/>
      <c r="I5209" s="306" t="s">
        <v>1264</v>
      </c>
      <c r="J5209" s="306"/>
      <c r="K5209" s="82">
        <v>37.11</v>
      </c>
      <c r="O5209" s="4"/>
      <c r="P5209" s="4"/>
      <c r="Q5209" s="4"/>
      <c r="R5209" s="4"/>
      <c r="S5209" s="4"/>
      <c r="T5209" s="4"/>
      <c r="U5209" s="4"/>
      <c r="V5209" s="4"/>
      <c r="W5209" s="4"/>
      <c r="X5209" s="4"/>
      <c r="Y5209" s="4"/>
    </row>
    <row r="5210" spans="1:25" ht="15" customHeight="1" thickTop="1">
      <c r="A5210" s="4"/>
      <c r="B5210" s="72"/>
      <c r="C5210" s="72"/>
      <c r="D5210" s="72"/>
      <c r="E5210" s="72"/>
      <c r="F5210" s="72"/>
      <c r="G5210" s="72"/>
      <c r="H5210" s="72"/>
      <c r="I5210" s="72"/>
      <c r="J5210" s="72"/>
      <c r="K5210" s="72"/>
      <c r="O5210" s="4"/>
      <c r="P5210" s="4"/>
      <c r="Q5210" s="4"/>
      <c r="R5210" s="4"/>
      <c r="S5210" s="4"/>
      <c r="T5210" s="4"/>
      <c r="U5210" s="4"/>
      <c r="V5210" s="4"/>
      <c r="W5210" s="4"/>
      <c r="X5210" s="4"/>
      <c r="Y5210" s="4"/>
    </row>
    <row r="5211" spans="1:25" ht="15" customHeight="1">
      <c r="A5211" s="4"/>
      <c r="B5211" s="61"/>
      <c r="C5211" s="62" t="s">
        <v>19</v>
      </c>
      <c r="D5211" s="61" t="s">
        <v>20</v>
      </c>
      <c r="E5211" s="61" t="s">
        <v>21</v>
      </c>
      <c r="F5211" s="303" t="s">
        <v>1242</v>
      </c>
      <c r="G5211" s="303"/>
      <c r="H5211" s="67" t="s">
        <v>22</v>
      </c>
      <c r="I5211" s="62" t="s">
        <v>23</v>
      </c>
      <c r="J5211" s="62" t="s">
        <v>24</v>
      </c>
      <c r="K5211" s="62" t="s">
        <v>17</v>
      </c>
      <c r="O5211" s="4"/>
      <c r="P5211" s="4"/>
      <c r="Q5211" s="4"/>
      <c r="R5211" s="4"/>
      <c r="S5211" s="4"/>
      <c r="T5211" s="4"/>
      <c r="U5211" s="4"/>
      <c r="V5211" s="4"/>
      <c r="W5211" s="4"/>
      <c r="X5211" s="4"/>
      <c r="Y5211" s="4"/>
    </row>
    <row r="5212" spans="1:25" ht="15" customHeight="1">
      <c r="A5212" s="4"/>
      <c r="B5212" s="58" t="s">
        <v>1243</v>
      </c>
      <c r="C5212" s="69" t="s">
        <v>3042</v>
      </c>
      <c r="D5212" s="58" t="s">
        <v>47</v>
      </c>
      <c r="E5212" s="58" t="s">
        <v>3043</v>
      </c>
      <c r="F5212" s="304" t="s">
        <v>1268</v>
      </c>
      <c r="G5212" s="304"/>
      <c r="H5212" s="68" t="s">
        <v>49</v>
      </c>
      <c r="I5212" s="71">
        <v>1</v>
      </c>
      <c r="J5212" s="70">
        <v>834.85</v>
      </c>
      <c r="K5212" s="70">
        <v>834.85</v>
      </c>
      <c r="O5212" s="4"/>
      <c r="P5212" s="4"/>
      <c r="Q5212" s="4"/>
      <c r="R5212" s="4"/>
      <c r="S5212" s="4"/>
      <c r="T5212" s="4"/>
      <c r="U5212" s="4"/>
      <c r="V5212" s="4"/>
      <c r="W5212" s="4"/>
      <c r="X5212" s="4"/>
      <c r="Y5212" s="4"/>
    </row>
    <row r="5213" spans="1:25" ht="15" customHeight="1">
      <c r="A5213" s="4"/>
      <c r="B5213" s="59" t="s">
        <v>1245</v>
      </c>
      <c r="C5213" s="74" t="s">
        <v>1618</v>
      </c>
      <c r="D5213" s="59" t="s">
        <v>47</v>
      </c>
      <c r="E5213" s="59" t="s">
        <v>1619</v>
      </c>
      <c r="F5213" s="308" t="s">
        <v>1387</v>
      </c>
      <c r="G5213" s="308"/>
      <c r="H5213" s="73" t="s">
        <v>1391</v>
      </c>
      <c r="I5213" s="76">
        <v>0.1133</v>
      </c>
      <c r="J5213" s="75">
        <v>361.89</v>
      </c>
      <c r="K5213" s="75">
        <v>41</v>
      </c>
      <c r="O5213" s="4"/>
      <c r="P5213" s="4"/>
      <c r="Q5213" s="4"/>
      <c r="R5213" s="4"/>
      <c r="S5213" s="4"/>
      <c r="T5213" s="4"/>
      <c r="U5213" s="4"/>
      <c r="V5213" s="4"/>
      <c r="W5213" s="4"/>
      <c r="X5213" s="4"/>
      <c r="Y5213" s="4"/>
    </row>
    <row r="5214" spans="1:25" ht="15" customHeight="1">
      <c r="A5214" s="4"/>
      <c r="B5214" s="59" t="s">
        <v>1245</v>
      </c>
      <c r="C5214" s="74" t="s">
        <v>1280</v>
      </c>
      <c r="D5214" s="59" t="s">
        <v>47</v>
      </c>
      <c r="E5214" s="59" t="s">
        <v>1281</v>
      </c>
      <c r="F5214" s="308" t="s">
        <v>1248</v>
      </c>
      <c r="G5214" s="308"/>
      <c r="H5214" s="73" t="s">
        <v>1249</v>
      </c>
      <c r="I5214" s="76">
        <v>10.401</v>
      </c>
      <c r="J5214" s="75">
        <v>30.75</v>
      </c>
      <c r="K5214" s="75">
        <v>319.83</v>
      </c>
      <c r="O5214" s="4"/>
      <c r="P5214" s="4"/>
      <c r="Q5214" s="4"/>
      <c r="R5214" s="4"/>
      <c r="S5214" s="4"/>
      <c r="T5214" s="4"/>
      <c r="U5214" s="4"/>
      <c r="V5214" s="4"/>
      <c r="W5214" s="4"/>
      <c r="X5214" s="4"/>
      <c r="Y5214" s="4"/>
    </row>
    <row r="5215" spans="1:25" ht="15" customHeight="1">
      <c r="A5215" s="4"/>
      <c r="B5215" s="59" t="s">
        <v>1245</v>
      </c>
      <c r="C5215" s="74" t="s">
        <v>1282</v>
      </c>
      <c r="D5215" s="59" t="s">
        <v>47</v>
      </c>
      <c r="E5215" s="59" t="s">
        <v>1283</v>
      </c>
      <c r="F5215" s="308" t="s">
        <v>1248</v>
      </c>
      <c r="G5215" s="308"/>
      <c r="H5215" s="73" t="s">
        <v>1249</v>
      </c>
      <c r="I5215" s="76">
        <v>3.2109999999999999</v>
      </c>
      <c r="J5215" s="75">
        <v>24.85</v>
      </c>
      <c r="K5215" s="75">
        <v>79.790000000000006</v>
      </c>
      <c r="O5215" s="4"/>
      <c r="P5215" s="4"/>
      <c r="Q5215" s="4"/>
      <c r="R5215" s="4"/>
      <c r="S5215" s="4"/>
      <c r="T5215" s="4"/>
      <c r="U5215" s="4"/>
      <c r="V5215" s="4"/>
      <c r="W5215" s="4"/>
      <c r="X5215" s="4"/>
      <c r="Y5215" s="4"/>
    </row>
    <row r="5216" spans="1:25" ht="15" customHeight="1">
      <c r="A5216" s="4"/>
      <c r="B5216" s="59" t="s">
        <v>1245</v>
      </c>
      <c r="C5216" s="74" t="s">
        <v>1625</v>
      </c>
      <c r="D5216" s="59" t="s">
        <v>47</v>
      </c>
      <c r="E5216" s="59" t="s">
        <v>1626</v>
      </c>
      <c r="F5216" s="308" t="s">
        <v>1387</v>
      </c>
      <c r="G5216" s="308"/>
      <c r="H5216" s="73" t="s">
        <v>1388</v>
      </c>
      <c r="I5216" s="76">
        <v>0.157</v>
      </c>
      <c r="J5216" s="75">
        <v>187.16</v>
      </c>
      <c r="K5216" s="75">
        <v>29.38</v>
      </c>
      <c r="O5216" s="4"/>
      <c r="P5216" s="4"/>
      <c r="Q5216" s="4"/>
      <c r="R5216" s="4"/>
      <c r="S5216" s="4"/>
      <c r="T5216" s="4"/>
      <c r="U5216" s="4"/>
      <c r="V5216" s="4"/>
      <c r="W5216" s="4"/>
      <c r="X5216" s="4"/>
      <c r="Y5216" s="4"/>
    </row>
    <row r="5217" spans="1:25" ht="15" customHeight="1">
      <c r="A5217" s="4"/>
      <c r="B5217" s="57" t="s">
        <v>1254</v>
      </c>
      <c r="C5217" s="78" t="s">
        <v>1647</v>
      </c>
      <c r="D5217" s="57" t="s">
        <v>47</v>
      </c>
      <c r="E5217" s="57" t="s">
        <v>1648</v>
      </c>
      <c r="F5217" s="305" t="s">
        <v>1258</v>
      </c>
      <c r="G5217" s="305"/>
      <c r="H5217" s="77" t="s">
        <v>103</v>
      </c>
      <c r="I5217" s="80">
        <v>1.125</v>
      </c>
      <c r="J5217" s="79">
        <v>17.57</v>
      </c>
      <c r="K5217" s="79">
        <v>19.760000000000002</v>
      </c>
      <c r="O5217" s="4"/>
      <c r="P5217" s="4"/>
      <c r="Q5217" s="4"/>
      <c r="R5217" s="4"/>
      <c r="S5217" s="4"/>
      <c r="T5217" s="4"/>
      <c r="U5217" s="4"/>
      <c r="V5217" s="4"/>
      <c r="W5217" s="4"/>
      <c r="X5217" s="4"/>
      <c r="Y5217" s="4"/>
    </row>
    <row r="5218" spans="1:25" ht="15" customHeight="1">
      <c r="A5218" s="4"/>
      <c r="B5218" s="57" t="s">
        <v>1254</v>
      </c>
      <c r="C5218" s="78" t="s">
        <v>1643</v>
      </c>
      <c r="D5218" s="57" t="s">
        <v>47</v>
      </c>
      <c r="E5218" s="57" t="s">
        <v>1644</v>
      </c>
      <c r="F5218" s="305" t="s">
        <v>1258</v>
      </c>
      <c r="G5218" s="305"/>
      <c r="H5218" s="77" t="s">
        <v>87</v>
      </c>
      <c r="I5218" s="80">
        <v>9</v>
      </c>
      <c r="J5218" s="79">
        <v>38.07</v>
      </c>
      <c r="K5218" s="79">
        <v>342.63</v>
      </c>
      <c r="O5218" s="4"/>
      <c r="P5218" s="4"/>
      <c r="Q5218" s="4"/>
      <c r="R5218" s="4"/>
      <c r="S5218" s="4"/>
      <c r="T5218" s="4"/>
      <c r="U5218" s="4"/>
      <c r="V5218" s="4"/>
      <c r="W5218" s="4"/>
      <c r="X5218" s="4"/>
      <c r="Y5218" s="4"/>
    </row>
    <row r="5219" spans="1:25" ht="15" customHeight="1">
      <c r="A5219" s="4"/>
      <c r="B5219" s="57" t="s">
        <v>1254</v>
      </c>
      <c r="C5219" s="78" t="s">
        <v>3117</v>
      </c>
      <c r="D5219" s="57" t="s">
        <v>47</v>
      </c>
      <c r="E5219" s="57" t="s">
        <v>3118</v>
      </c>
      <c r="F5219" s="305" t="s">
        <v>1258</v>
      </c>
      <c r="G5219" s="305"/>
      <c r="H5219" s="77" t="s">
        <v>1557</v>
      </c>
      <c r="I5219" s="80">
        <v>0.04</v>
      </c>
      <c r="J5219" s="79">
        <v>61.68</v>
      </c>
      <c r="K5219" s="79">
        <v>2.46</v>
      </c>
      <c r="O5219" s="4"/>
      <c r="P5219" s="4"/>
      <c r="Q5219" s="4"/>
      <c r="R5219" s="4"/>
      <c r="S5219" s="4"/>
      <c r="T5219" s="4"/>
      <c r="U5219" s="4"/>
      <c r="V5219" s="4"/>
      <c r="W5219" s="4"/>
      <c r="X5219" s="4"/>
      <c r="Y5219" s="4"/>
    </row>
    <row r="5220" spans="1:25" ht="15" customHeight="1">
      <c r="A5220" s="4"/>
      <c r="B5220" s="60"/>
      <c r="C5220" s="60"/>
      <c r="D5220" s="60"/>
      <c r="E5220" s="60"/>
      <c r="F5220" s="60" t="s">
        <v>1260</v>
      </c>
      <c r="G5220" s="82">
        <v>321.91000000000003</v>
      </c>
      <c r="H5220" s="60" t="s">
        <v>1261</v>
      </c>
      <c r="I5220" s="82">
        <v>0</v>
      </c>
      <c r="J5220" s="60" t="s">
        <v>1262</v>
      </c>
      <c r="K5220" s="82">
        <v>321.91000000000003</v>
      </c>
      <c r="O5220" s="4"/>
      <c r="P5220" s="4"/>
      <c r="Q5220" s="4"/>
      <c r="R5220" s="4"/>
      <c r="S5220" s="4"/>
      <c r="T5220" s="4"/>
      <c r="U5220" s="4"/>
      <c r="V5220" s="4"/>
      <c r="W5220" s="4"/>
      <c r="X5220" s="4"/>
      <c r="Y5220" s="4"/>
    </row>
    <row r="5221" spans="1:25" ht="15" customHeight="1" thickBot="1">
      <c r="A5221" s="4"/>
      <c r="B5221" s="60"/>
      <c r="C5221" s="60"/>
      <c r="D5221" s="60"/>
      <c r="E5221" s="60"/>
      <c r="F5221" s="60" t="s">
        <v>1263</v>
      </c>
      <c r="G5221" s="82">
        <v>157.94999999999999</v>
      </c>
      <c r="H5221" s="60"/>
      <c r="I5221" s="306" t="s">
        <v>1264</v>
      </c>
      <c r="J5221" s="306"/>
      <c r="K5221" s="82">
        <v>992.8</v>
      </c>
      <c r="O5221" s="4"/>
      <c r="P5221" s="4"/>
      <c r="Q5221" s="4"/>
      <c r="R5221" s="4"/>
      <c r="S5221" s="4"/>
      <c r="T5221" s="4"/>
      <c r="U5221" s="4"/>
      <c r="V5221" s="4"/>
      <c r="W5221" s="4"/>
      <c r="X5221" s="4"/>
      <c r="Y5221" s="4"/>
    </row>
    <row r="5222" spans="1:25" ht="15" customHeight="1" thickTop="1">
      <c r="A5222" s="4"/>
      <c r="B5222" s="72"/>
      <c r="C5222" s="72"/>
      <c r="D5222" s="72"/>
      <c r="E5222" s="72"/>
      <c r="F5222" s="72"/>
      <c r="G5222" s="72"/>
      <c r="H5222" s="72"/>
      <c r="I5222" s="72"/>
      <c r="J5222" s="72"/>
      <c r="K5222" s="72"/>
      <c r="O5222" s="4"/>
      <c r="P5222" s="4"/>
      <c r="Q5222" s="4"/>
      <c r="R5222" s="4"/>
      <c r="S5222" s="4"/>
      <c r="T5222" s="4"/>
      <c r="U5222" s="4"/>
      <c r="V5222" s="4"/>
      <c r="W5222" s="4"/>
      <c r="X5222" s="4"/>
      <c r="Y5222" s="4"/>
    </row>
    <row r="5223" spans="1:25" ht="15" customHeight="1">
      <c r="A5223" s="4"/>
      <c r="B5223" s="61"/>
      <c r="C5223" s="62" t="s">
        <v>19</v>
      </c>
      <c r="D5223" s="61" t="s">
        <v>20</v>
      </c>
      <c r="E5223" s="61" t="s">
        <v>21</v>
      </c>
      <c r="F5223" s="303" t="s">
        <v>1242</v>
      </c>
      <c r="G5223" s="303"/>
      <c r="H5223" s="67" t="s">
        <v>22</v>
      </c>
      <c r="I5223" s="62" t="s">
        <v>23</v>
      </c>
      <c r="J5223" s="62" t="s">
        <v>24</v>
      </c>
      <c r="K5223" s="62" t="s">
        <v>17</v>
      </c>
      <c r="O5223" s="4"/>
      <c r="P5223" s="4"/>
      <c r="Q5223" s="4"/>
      <c r="R5223" s="4"/>
      <c r="S5223" s="4"/>
      <c r="T5223" s="4"/>
      <c r="U5223" s="4"/>
      <c r="V5223" s="4"/>
      <c r="W5223" s="4"/>
      <c r="X5223" s="4"/>
      <c r="Y5223" s="4"/>
    </row>
    <row r="5224" spans="1:25" ht="15" customHeight="1">
      <c r="A5224" s="4"/>
      <c r="B5224" s="58" t="s">
        <v>1243</v>
      </c>
      <c r="C5224" s="69" t="s">
        <v>2301</v>
      </c>
      <c r="D5224" s="58" t="s">
        <v>47</v>
      </c>
      <c r="E5224" s="58" t="s">
        <v>2302</v>
      </c>
      <c r="F5224" s="304" t="s">
        <v>1332</v>
      </c>
      <c r="G5224" s="304"/>
      <c r="H5224" s="68" t="s">
        <v>49</v>
      </c>
      <c r="I5224" s="71">
        <v>1</v>
      </c>
      <c r="J5224" s="70">
        <v>26.38</v>
      </c>
      <c r="K5224" s="70">
        <v>26.38</v>
      </c>
      <c r="O5224" s="4"/>
      <c r="P5224" s="4"/>
      <c r="Q5224" s="4"/>
      <c r="R5224" s="4"/>
      <c r="S5224" s="4"/>
      <c r="T5224" s="4"/>
      <c r="U5224" s="4"/>
      <c r="V5224" s="4"/>
      <c r="W5224" s="4"/>
      <c r="X5224" s="4"/>
      <c r="Y5224" s="4"/>
    </row>
    <row r="5225" spans="1:25" ht="15" customHeight="1">
      <c r="A5225" s="4"/>
      <c r="B5225" s="59" t="s">
        <v>1245</v>
      </c>
      <c r="C5225" s="74" t="s">
        <v>1250</v>
      </c>
      <c r="D5225" s="59" t="s">
        <v>47</v>
      </c>
      <c r="E5225" s="59" t="s">
        <v>1251</v>
      </c>
      <c r="F5225" s="308" t="s">
        <v>1248</v>
      </c>
      <c r="G5225" s="308"/>
      <c r="H5225" s="73" t="s">
        <v>1249</v>
      </c>
      <c r="I5225" s="76">
        <v>0.317</v>
      </c>
      <c r="J5225" s="75">
        <v>25.52</v>
      </c>
      <c r="K5225" s="75">
        <v>8.08</v>
      </c>
      <c r="O5225" s="4"/>
      <c r="P5225" s="4"/>
      <c r="Q5225" s="4"/>
      <c r="R5225" s="4"/>
      <c r="S5225" s="4"/>
      <c r="T5225" s="4"/>
      <c r="U5225" s="4"/>
      <c r="V5225" s="4"/>
      <c r="W5225" s="4"/>
      <c r="X5225" s="4"/>
      <c r="Y5225" s="4"/>
    </row>
    <row r="5226" spans="1:25" ht="15" customHeight="1">
      <c r="A5226" s="4"/>
      <c r="B5226" s="59" t="s">
        <v>1245</v>
      </c>
      <c r="C5226" s="74" t="s">
        <v>1252</v>
      </c>
      <c r="D5226" s="59" t="s">
        <v>47</v>
      </c>
      <c r="E5226" s="59" t="s">
        <v>1253</v>
      </c>
      <c r="F5226" s="308" t="s">
        <v>1248</v>
      </c>
      <c r="G5226" s="308"/>
      <c r="H5226" s="73" t="s">
        <v>1249</v>
      </c>
      <c r="I5226" s="76">
        <v>0.317</v>
      </c>
      <c r="J5226" s="75">
        <v>31.63</v>
      </c>
      <c r="K5226" s="75">
        <v>10.02</v>
      </c>
      <c r="O5226" s="4"/>
      <c r="P5226" s="4"/>
      <c r="Q5226" s="4"/>
      <c r="R5226" s="4"/>
      <c r="S5226" s="4"/>
      <c r="T5226" s="4"/>
      <c r="U5226" s="4"/>
      <c r="V5226" s="4"/>
      <c r="W5226" s="4"/>
      <c r="X5226" s="4"/>
      <c r="Y5226" s="4"/>
    </row>
    <row r="5227" spans="1:25" ht="15" customHeight="1">
      <c r="A5227" s="4"/>
      <c r="B5227" s="57" t="s">
        <v>1254</v>
      </c>
      <c r="C5227" s="78" t="s">
        <v>2315</v>
      </c>
      <c r="D5227" s="57" t="s">
        <v>47</v>
      </c>
      <c r="E5227" s="57" t="s">
        <v>2316</v>
      </c>
      <c r="F5227" s="305" t="s">
        <v>1258</v>
      </c>
      <c r="G5227" s="305"/>
      <c r="H5227" s="77" t="s">
        <v>49</v>
      </c>
      <c r="I5227" s="80">
        <v>1</v>
      </c>
      <c r="J5227" s="79">
        <v>8.2799999999999994</v>
      </c>
      <c r="K5227" s="79">
        <v>8.2799999999999994</v>
      </c>
      <c r="O5227" s="4"/>
      <c r="P5227" s="4"/>
      <c r="Q5227" s="4"/>
      <c r="R5227" s="4"/>
      <c r="S5227" s="4"/>
      <c r="T5227" s="4"/>
      <c r="U5227" s="4"/>
      <c r="V5227" s="4"/>
      <c r="W5227" s="4"/>
      <c r="X5227" s="4"/>
      <c r="Y5227" s="4"/>
    </row>
    <row r="5228" spans="1:25" ht="15" customHeight="1">
      <c r="A5228" s="4"/>
      <c r="B5228" s="60"/>
      <c r="C5228" s="60"/>
      <c r="D5228" s="60"/>
      <c r="E5228" s="60"/>
      <c r="F5228" s="60" t="s">
        <v>1260</v>
      </c>
      <c r="G5228" s="82">
        <v>13.92</v>
      </c>
      <c r="H5228" s="60" t="s">
        <v>1261</v>
      </c>
      <c r="I5228" s="82">
        <v>0</v>
      </c>
      <c r="J5228" s="60" t="s">
        <v>1262</v>
      </c>
      <c r="K5228" s="82">
        <v>13.92</v>
      </c>
      <c r="O5228" s="4"/>
      <c r="P5228" s="4"/>
      <c r="Q5228" s="4"/>
      <c r="R5228" s="4"/>
      <c r="S5228" s="4"/>
      <c r="T5228" s="4"/>
      <c r="U5228" s="4"/>
      <c r="V5228" s="4"/>
      <c r="W5228" s="4"/>
      <c r="X5228" s="4"/>
      <c r="Y5228" s="4"/>
    </row>
    <row r="5229" spans="1:25" ht="15" customHeight="1" thickBot="1">
      <c r="A5229" s="4"/>
      <c r="B5229" s="60"/>
      <c r="C5229" s="60"/>
      <c r="D5229" s="60"/>
      <c r="E5229" s="60"/>
      <c r="F5229" s="60" t="s">
        <v>1263</v>
      </c>
      <c r="G5229" s="82">
        <v>4.99</v>
      </c>
      <c r="H5229" s="60"/>
      <c r="I5229" s="306" t="s">
        <v>1264</v>
      </c>
      <c r="J5229" s="306"/>
      <c r="K5229" s="82">
        <v>31.37</v>
      </c>
      <c r="O5229" s="4"/>
      <c r="P5229" s="4"/>
      <c r="Q5229" s="4"/>
      <c r="R5229" s="4"/>
      <c r="S5229" s="4"/>
      <c r="T5229" s="4"/>
      <c r="U5229" s="4"/>
      <c r="V5229" s="4"/>
      <c r="W5229" s="4"/>
      <c r="X5229" s="4"/>
      <c r="Y5229" s="4"/>
    </row>
    <row r="5230" spans="1:25" ht="15" customHeight="1" thickTop="1">
      <c r="A5230" s="4"/>
      <c r="B5230" s="72"/>
      <c r="C5230" s="72"/>
      <c r="D5230" s="72"/>
      <c r="E5230" s="72"/>
      <c r="F5230" s="72"/>
      <c r="G5230" s="72"/>
      <c r="H5230" s="72"/>
      <c r="I5230" s="72"/>
      <c r="J5230" s="72"/>
      <c r="K5230" s="72"/>
      <c r="O5230" s="4"/>
      <c r="P5230" s="4"/>
      <c r="Q5230" s="4"/>
      <c r="R5230" s="4"/>
      <c r="S5230" s="4"/>
      <c r="T5230" s="4"/>
      <c r="U5230" s="4"/>
      <c r="V5230" s="4"/>
      <c r="W5230" s="4"/>
      <c r="X5230" s="4"/>
      <c r="Y5230" s="4"/>
    </row>
    <row r="5231" spans="1:25" ht="15" customHeight="1">
      <c r="A5231" s="4"/>
      <c r="B5231" s="61"/>
      <c r="C5231" s="62" t="s">
        <v>19</v>
      </c>
      <c r="D5231" s="61" t="s">
        <v>20</v>
      </c>
      <c r="E5231" s="61" t="s">
        <v>21</v>
      </c>
      <c r="F5231" s="303" t="s">
        <v>1242</v>
      </c>
      <c r="G5231" s="303"/>
      <c r="H5231" s="67" t="s">
        <v>22</v>
      </c>
      <c r="I5231" s="62" t="s">
        <v>23</v>
      </c>
      <c r="J5231" s="62" t="s">
        <v>24</v>
      </c>
      <c r="K5231" s="62" t="s">
        <v>17</v>
      </c>
      <c r="O5231" s="4"/>
      <c r="P5231" s="4"/>
      <c r="Q5231" s="4"/>
      <c r="R5231" s="4"/>
      <c r="S5231" s="4"/>
      <c r="T5231" s="4"/>
      <c r="U5231" s="4"/>
      <c r="V5231" s="4"/>
      <c r="W5231" s="4"/>
      <c r="X5231" s="4"/>
      <c r="Y5231" s="4"/>
    </row>
    <row r="5232" spans="1:25" ht="15" customHeight="1">
      <c r="A5232" s="4"/>
      <c r="B5232" s="58" t="s">
        <v>1243</v>
      </c>
      <c r="C5232" s="69" t="s">
        <v>2303</v>
      </c>
      <c r="D5232" s="58" t="s">
        <v>47</v>
      </c>
      <c r="E5232" s="58" t="s">
        <v>2304</v>
      </c>
      <c r="F5232" s="304" t="s">
        <v>1332</v>
      </c>
      <c r="G5232" s="304"/>
      <c r="H5232" s="68" t="s">
        <v>49</v>
      </c>
      <c r="I5232" s="71">
        <v>1</v>
      </c>
      <c r="J5232" s="70">
        <v>49.24</v>
      </c>
      <c r="K5232" s="70">
        <v>49.24</v>
      </c>
      <c r="O5232" s="4"/>
      <c r="P5232" s="4"/>
      <c r="Q5232" s="4"/>
      <c r="R5232" s="4"/>
      <c r="S5232" s="4"/>
      <c r="T5232" s="4"/>
      <c r="U5232" s="4"/>
      <c r="V5232" s="4"/>
      <c r="W5232" s="4"/>
      <c r="X5232" s="4"/>
      <c r="Y5232" s="4"/>
    </row>
    <row r="5233" spans="1:25" ht="15" customHeight="1">
      <c r="A5233" s="4"/>
      <c r="B5233" s="59" t="s">
        <v>1245</v>
      </c>
      <c r="C5233" s="74" t="s">
        <v>1250</v>
      </c>
      <c r="D5233" s="59" t="s">
        <v>47</v>
      </c>
      <c r="E5233" s="59" t="s">
        <v>1251</v>
      </c>
      <c r="F5233" s="308" t="s">
        <v>1248</v>
      </c>
      <c r="G5233" s="308"/>
      <c r="H5233" s="73" t="s">
        <v>1249</v>
      </c>
      <c r="I5233" s="76">
        <v>0.57199999999999995</v>
      </c>
      <c r="J5233" s="75">
        <v>25.52</v>
      </c>
      <c r="K5233" s="75">
        <v>14.59</v>
      </c>
      <c r="O5233" s="4"/>
      <c r="P5233" s="4"/>
      <c r="Q5233" s="4"/>
      <c r="R5233" s="4"/>
      <c r="S5233" s="4"/>
      <c r="T5233" s="4"/>
      <c r="U5233" s="4"/>
      <c r="V5233" s="4"/>
      <c r="W5233" s="4"/>
      <c r="X5233" s="4"/>
      <c r="Y5233" s="4"/>
    </row>
    <row r="5234" spans="1:25" ht="15" customHeight="1">
      <c r="A5234" s="4"/>
      <c r="B5234" s="59" t="s">
        <v>1245</v>
      </c>
      <c r="C5234" s="74" t="s">
        <v>1252</v>
      </c>
      <c r="D5234" s="59" t="s">
        <v>47</v>
      </c>
      <c r="E5234" s="59" t="s">
        <v>1253</v>
      </c>
      <c r="F5234" s="308" t="s">
        <v>1248</v>
      </c>
      <c r="G5234" s="308"/>
      <c r="H5234" s="73" t="s">
        <v>1249</v>
      </c>
      <c r="I5234" s="76">
        <v>0.57199999999999995</v>
      </c>
      <c r="J5234" s="75">
        <v>31.63</v>
      </c>
      <c r="K5234" s="75">
        <v>18.09</v>
      </c>
      <c r="O5234" s="4"/>
      <c r="P5234" s="4"/>
      <c r="Q5234" s="4"/>
      <c r="R5234" s="4"/>
      <c r="S5234" s="4"/>
      <c r="T5234" s="4"/>
      <c r="U5234" s="4"/>
      <c r="V5234" s="4"/>
      <c r="W5234" s="4"/>
      <c r="X5234" s="4"/>
      <c r="Y5234" s="4"/>
    </row>
    <row r="5235" spans="1:25" ht="15" customHeight="1">
      <c r="A5235" s="4"/>
      <c r="B5235" s="57" t="s">
        <v>1254</v>
      </c>
      <c r="C5235" s="78" t="s">
        <v>2315</v>
      </c>
      <c r="D5235" s="57" t="s">
        <v>47</v>
      </c>
      <c r="E5235" s="57" t="s">
        <v>2316</v>
      </c>
      <c r="F5235" s="305" t="s">
        <v>1258</v>
      </c>
      <c r="G5235" s="305"/>
      <c r="H5235" s="77" t="s">
        <v>49</v>
      </c>
      <c r="I5235" s="80">
        <v>2</v>
      </c>
      <c r="J5235" s="79">
        <v>8.2799999999999994</v>
      </c>
      <c r="K5235" s="79">
        <v>16.559999999999999</v>
      </c>
      <c r="O5235" s="4"/>
      <c r="P5235" s="4"/>
      <c r="Q5235" s="4"/>
      <c r="R5235" s="4"/>
      <c r="S5235" s="4"/>
      <c r="T5235" s="4"/>
      <c r="U5235" s="4"/>
      <c r="V5235" s="4"/>
      <c r="W5235" s="4"/>
      <c r="X5235" s="4"/>
      <c r="Y5235" s="4"/>
    </row>
    <row r="5236" spans="1:25" ht="15" customHeight="1">
      <c r="A5236" s="4"/>
      <c r="B5236" s="60"/>
      <c r="C5236" s="60"/>
      <c r="D5236" s="60"/>
      <c r="E5236" s="60"/>
      <c r="F5236" s="60" t="s">
        <v>1260</v>
      </c>
      <c r="G5236" s="82">
        <v>25.12</v>
      </c>
      <c r="H5236" s="60" t="s">
        <v>1261</v>
      </c>
      <c r="I5236" s="82">
        <v>0</v>
      </c>
      <c r="J5236" s="60" t="s">
        <v>1262</v>
      </c>
      <c r="K5236" s="82">
        <v>25.12</v>
      </c>
      <c r="O5236" s="4"/>
      <c r="P5236" s="4"/>
      <c r="Q5236" s="4"/>
      <c r="R5236" s="4"/>
      <c r="S5236" s="4"/>
      <c r="T5236" s="4"/>
      <c r="U5236" s="4"/>
      <c r="V5236" s="4"/>
      <c r="W5236" s="4"/>
      <c r="X5236" s="4"/>
      <c r="Y5236" s="4"/>
    </row>
    <row r="5237" spans="1:25" ht="15" customHeight="1" thickBot="1">
      <c r="A5237" s="4"/>
      <c r="B5237" s="60"/>
      <c r="C5237" s="60"/>
      <c r="D5237" s="60"/>
      <c r="E5237" s="60"/>
      <c r="F5237" s="60" t="s">
        <v>1263</v>
      </c>
      <c r="G5237" s="82">
        <v>9.31</v>
      </c>
      <c r="H5237" s="60"/>
      <c r="I5237" s="306" t="s">
        <v>1264</v>
      </c>
      <c r="J5237" s="306"/>
      <c r="K5237" s="82">
        <v>58.55</v>
      </c>
      <c r="O5237" s="4"/>
      <c r="P5237" s="4"/>
      <c r="Q5237" s="4"/>
      <c r="R5237" s="4"/>
      <c r="S5237" s="4"/>
      <c r="T5237" s="4"/>
      <c r="U5237" s="4"/>
      <c r="V5237" s="4"/>
      <c r="W5237" s="4"/>
      <c r="X5237" s="4"/>
      <c r="Y5237" s="4"/>
    </row>
    <row r="5238" spans="1:25" ht="15" customHeight="1" thickTop="1">
      <c r="A5238" s="4"/>
      <c r="B5238" s="72"/>
      <c r="C5238" s="72"/>
      <c r="D5238" s="72"/>
      <c r="E5238" s="72"/>
      <c r="F5238" s="72"/>
      <c r="G5238" s="72"/>
      <c r="H5238" s="72"/>
      <c r="I5238" s="72"/>
      <c r="J5238" s="72"/>
      <c r="K5238" s="72"/>
      <c r="O5238" s="4"/>
      <c r="P5238" s="4"/>
      <c r="Q5238" s="4"/>
      <c r="R5238" s="4"/>
      <c r="S5238" s="4"/>
      <c r="T5238" s="4"/>
      <c r="U5238" s="4"/>
      <c r="V5238" s="4"/>
      <c r="W5238" s="4"/>
      <c r="X5238" s="4"/>
      <c r="Y5238" s="4"/>
    </row>
    <row r="5239" spans="1:25" ht="15" customHeight="1">
      <c r="A5239" s="4"/>
      <c r="B5239" s="61"/>
      <c r="C5239" s="62" t="s">
        <v>19</v>
      </c>
      <c r="D5239" s="61" t="s">
        <v>20</v>
      </c>
      <c r="E5239" s="61" t="s">
        <v>21</v>
      </c>
      <c r="F5239" s="303" t="s">
        <v>1242</v>
      </c>
      <c r="G5239" s="303"/>
      <c r="H5239" s="67" t="s">
        <v>22</v>
      </c>
      <c r="I5239" s="62" t="s">
        <v>23</v>
      </c>
      <c r="J5239" s="62" t="s">
        <v>24</v>
      </c>
      <c r="K5239" s="62" t="s">
        <v>17</v>
      </c>
      <c r="O5239" s="4"/>
      <c r="P5239" s="4"/>
      <c r="Q5239" s="4"/>
      <c r="R5239" s="4"/>
      <c r="S5239" s="4"/>
      <c r="T5239" s="4"/>
      <c r="U5239" s="4"/>
      <c r="V5239" s="4"/>
      <c r="W5239" s="4"/>
      <c r="X5239" s="4"/>
      <c r="Y5239" s="4"/>
    </row>
    <row r="5240" spans="1:25" ht="15" customHeight="1">
      <c r="A5240" s="4"/>
      <c r="B5240" s="58" t="s">
        <v>1243</v>
      </c>
      <c r="C5240" s="69" t="s">
        <v>2305</v>
      </c>
      <c r="D5240" s="58" t="s">
        <v>47</v>
      </c>
      <c r="E5240" s="58" t="s">
        <v>2306</v>
      </c>
      <c r="F5240" s="304" t="s">
        <v>1332</v>
      </c>
      <c r="G5240" s="304"/>
      <c r="H5240" s="68" t="s">
        <v>49</v>
      </c>
      <c r="I5240" s="71">
        <v>1</v>
      </c>
      <c r="J5240" s="70">
        <v>42.4</v>
      </c>
      <c r="K5240" s="70">
        <v>42.4</v>
      </c>
      <c r="O5240" s="4"/>
      <c r="P5240" s="4"/>
      <c r="Q5240" s="4"/>
      <c r="R5240" s="4"/>
      <c r="S5240" s="4"/>
      <c r="T5240" s="4"/>
      <c r="U5240" s="4"/>
      <c r="V5240" s="4"/>
      <c r="W5240" s="4"/>
      <c r="X5240" s="4"/>
      <c r="Y5240" s="4"/>
    </row>
    <row r="5241" spans="1:25" ht="15" customHeight="1">
      <c r="A5241" s="4"/>
      <c r="B5241" s="59" t="s">
        <v>1245</v>
      </c>
      <c r="C5241" s="74" t="s">
        <v>1252</v>
      </c>
      <c r="D5241" s="59" t="s">
        <v>47</v>
      </c>
      <c r="E5241" s="59" t="s">
        <v>1253</v>
      </c>
      <c r="F5241" s="308" t="s">
        <v>1248</v>
      </c>
      <c r="G5241" s="308"/>
      <c r="H5241" s="73" t="s">
        <v>1249</v>
      </c>
      <c r="I5241" s="76">
        <v>0.48599999999999999</v>
      </c>
      <c r="J5241" s="75">
        <v>31.63</v>
      </c>
      <c r="K5241" s="75">
        <v>15.37</v>
      </c>
      <c r="O5241" s="4"/>
      <c r="P5241" s="4"/>
      <c r="Q5241" s="4"/>
      <c r="R5241" s="4"/>
      <c r="S5241" s="4"/>
      <c r="T5241" s="4"/>
      <c r="U5241" s="4"/>
      <c r="V5241" s="4"/>
      <c r="W5241" s="4"/>
      <c r="X5241" s="4"/>
      <c r="Y5241" s="4"/>
    </row>
    <row r="5242" spans="1:25" ht="15" customHeight="1">
      <c r="A5242" s="4"/>
      <c r="B5242" s="59" t="s">
        <v>1245</v>
      </c>
      <c r="C5242" s="74" t="s">
        <v>1250</v>
      </c>
      <c r="D5242" s="59" t="s">
        <v>47</v>
      </c>
      <c r="E5242" s="59" t="s">
        <v>1251</v>
      </c>
      <c r="F5242" s="308" t="s">
        <v>1248</v>
      </c>
      <c r="G5242" s="308"/>
      <c r="H5242" s="73" t="s">
        <v>1249</v>
      </c>
      <c r="I5242" s="76">
        <v>0.48599999999999999</v>
      </c>
      <c r="J5242" s="75">
        <v>25.52</v>
      </c>
      <c r="K5242" s="75">
        <v>12.4</v>
      </c>
      <c r="O5242" s="4"/>
      <c r="P5242" s="4"/>
      <c r="Q5242" s="4"/>
      <c r="R5242" s="4"/>
      <c r="S5242" s="4"/>
      <c r="T5242" s="4"/>
      <c r="U5242" s="4"/>
      <c r="V5242" s="4"/>
      <c r="W5242" s="4"/>
      <c r="X5242" s="4"/>
      <c r="Y5242" s="4"/>
    </row>
    <row r="5243" spans="1:25" ht="15" customHeight="1">
      <c r="A5243" s="4"/>
      <c r="B5243" s="57" t="s">
        <v>1254</v>
      </c>
      <c r="C5243" s="78" t="s">
        <v>2319</v>
      </c>
      <c r="D5243" s="57" t="s">
        <v>47</v>
      </c>
      <c r="E5243" s="57" t="s">
        <v>2320</v>
      </c>
      <c r="F5243" s="305" t="s">
        <v>1258</v>
      </c>
      <c r="G5243" s="305"/>
      <c r="H5243" s="77" t="s">
        <v>49</v>
      </c>
      <c r="I5243" s="80">
        <v>1</v>
      </c>
      <c r="J5243" s="79">
        <v>6.35</v>
      </c>
      <c r="K5243" s="79">
        <v>6.35</v>
      </c>
      <c r="O5243" s="4"/>
      <c r="P5243" s="4"/>
      <c r="Q5243" s="4"/>
      <c r="R5243" s="4"/>
      <c r="S5243" s="4"/>
      <c r="T5243" s="4"/>
      <c r="U5243" s="4"/>
      <c r="V5243" s="4"/>
      <c r="W5243" s="4"/>
      <c r="X5243" s="4"/>
      <c r="Y5243" s="4"/>
    </row>
    <row r="5244" spans="1:25" ht="15" customHeight="1">
      <c r="A5244" s="4"/>
      <c r="B5244" s="57" t="s">
        <v>1254</v>
      </c>
      <c r="C5244" s="78" t="s">
        <v>2315</v>
      </c>
      <c r="D5244" s="57" t="s">
        <v>47</v>
      </c>
      <c r="E5244" s="57" t="s">
        <v>2316</v>
      </c>
      <c r="F5244" s="305" t="s">
        <v>1258</v>
      </c>
      <c r="G5244" s="305"/>
      <c r="H5244" s="77" t="s">
        <v>49</v>
      </c>
      <c r="I5244" s="80">
        <v>1</v>
      </c>
      <c r="J5244" s="79">
        <v>8.2799999999999994</v>
      </c>
      <c r="K5244" s="79">
        <v>8.2799999999999994</v>
      </c>
      <c r="O5244" s="4"/>
      <c r="P5244" s="4"/>
      <c r="Q5244" s="4"/>
      <c r="R5244" s="4"/>
      <c r="S5244" s="4"/>
      <c r="T5244" s="4"/>
      <c r="U5244" s="4"/>
      <c r="V5244" s="4"/>
      <c r="W5244" s="4"/>
      <c r="X5244" s="4"/>
      <c r="Y5244" s="4"/>
    </row>
    <row r="5245" spans="1:25" ht="15" customHeight="1">
      <c r="A5245" s="4"/>
      <c r="B5245" s="60"/>
      <c r="C5245" s="60"/>
      <c r="D5245" s="60"/>
      <c r="E5245" s="60"/>
      <c r="F5245" s="60" t="s">
        <v>1260</v>
      </c>
      <c r="G5245" s="82">
        <v>21.34</v>
      </c>
      <c r="H5245" s="60" t="s">
        <v>1261</v>
      </c>
      <c r="I5245" s="82">
        <v>0</v>
      </c>
      <c r="J5245" s="60" t="s">
        <v>1262</v>
      </c>
      <c r="K5245" s="82">
        <v>21.34</v>
      </c>
      <c r="O5245" s="4"/>
      <c r="P5245" s="4"/>
      <c r="Q5245" s="4"/>
      <c r="R5245" s="4"/>
      <c r="S5245" s="4"/>
      <c r="T5245" s="4"/>
      <c r="U5245" s="4"/>
      <c r="V5245" s="4"/>
      <c r="W5245" s="4"/>
      <c r="X5245" s="4"/>
      <c r="Y5245" s="4"/>
    </row>
    <row r="5246" spans="1:25" ht="15" customHeight="1" thickBot="1">
      <c r="A5246" s="4"/>
      <c r="B5246" s="60"/>
      <c r="C5246" s="60"/>
      <c r="D5246" s="60"/>
      <c r="E5246" s="60"/>
      <c r="F5246" s="60" t="s">
        <v>1263</v>
      </c>
      <c r="G5246" s="82">
        <v>8.02</v>
      </c>
      <c r="H5246" s="60"/>
      <c r="I5246" s="306" t="s">
        <v>1264</v>
      </c>
      <c r="J5246" s="306"/>
      <c r="K5246" s="82">
        <v>50.42</v>
      </c>
      <c r="O5246" s="4"/>
      <c r="P5246" s="4"/>
      <c r="Q5246" s="4"/>
      <c r="R5246" s="4"/>
      <c r="S5246" s="4"/>
      <c r="T5246" s="4"/>
      <c r="U5246" s="4"/>
      <c r="V5246" s="4"/>
      <c r="W5246" s="4"/>
      <c r="X5246" s="4"/>
      <c r="Y5246" s="4"/>
    </row>
    <row r="5247" spans="1:25" ht="15" customHeight="1" thickTop="1">
      <c r="A5247" s="4"/>
      <c r="B5247" s="72"/>
      <c r="C5247" s="72"/>
      <c r="D5247" s="72"/>
      <c r="E5247" s="72"/>
      <c r="F5247" s="72"/>
      <c r="G5247" s="72"/>
      <c r="H5247" s="72"/>
      <c r="I5247" s="72"/>
      <c r="J5247" s="72"/>
      <c r="K5247" s="72"/>
      <c r="O5247" s="4"/>
      <c r="P5247" s="4"/>
      <c r="Q5247" s="4"/>
      <c r="R5247" s="4"/>
      <c r="S5247" s="4"/>
      <c r="T5247" s="4"/>
      <c r="U5247" s="4"/>
      <c r="V5247" s="4"/>
      <c r="W5247" s="4"/>
      <c r="X5247" s="4"/>
      <c r="Y5247" s="4"/>
    </row>
    <row r="5248" spans="1:25" ht="15" customHeight="1">
      <c r="A5248" s="4"/>
      <c r="B5248" s="61"/>
      <c r="C5248" s="62" t="s">
        <v>19</v>
      </c>
      <c r="D5248" s="61" t="s">
        <v>20</v>
      </c>
      <c r="E5248" s="61" t="s">
        <v>21</v>
      </c>
      <c r="F5248" s="303" t="s">
        <v>1242</v>
      </c>
      <c r="G5248" s="303"/>
      <c r="H5248" s="67" t="s">
        <v>22</v>
      </c>
      <c r="I5248" s="62" t="s">
        <v>23</v>
      </c>
      <c r="J5248" s="62" t="s">
        <v>24</v>
      </c>
      <c r="K5248" s="62" t="s">
        <v>17</v>
      </c>
      <c r="O5248" s="4"/>
      <c r="P5248" s="4"/>
      <c r="Q5248" s="4"/>
      <c r="R5248" s="4"/>
      <c r="S5248" s="4"/>
      <c r="T5248" s="4"/>
      <c r="U5248" s="4"/>
      <c r="V5248" s="4"/>
      <c r="W5248" s="4"/>
      <c r="X5248" s="4"/>
      <c r="Y5248" s="4"/>
    </row>
    <row r="5249" spans="1:25" ht="15" customHeight="1">
      <c r="A5249" s="4"/>
      <c r="B5249" s="58" t="s">
        <v>1243</v>
      </c>
      <c r="C5249" s="69" t="s">
        <v>2307</v>
      </c>
      <c r="D5249" s="58" t="s">
        <v>47</v>
      </c>
      <c r="E5249" s="58" t="s">
        <v>2308</v>
      </c>
      <c r="F5249" s="304" t="s">
        <v>1332</v>
      </c>
      <c r="G5249" s="304"/>
      <c r="H5249" s="68" t="s">
        <v>49</v>
      </c>
      <c r="I5249" s="71">
        <v>1</v>
      </c>
      <c r="J5249" s="70">
        <v>19.600000000000001</v>
      </c>
      <c r="K5249" s="70">
        <v>19.600000000000001</v>
      </c>
      <c r="O5249" s="4"/>
      <c r="P5249" s="4"/>
      <c r="Q5249" s="4"/>
      <c r="R5249" s="4"/>
      <c r="S5249" s="4"/>
      <c r="T5249" s="4"/>
      <c r="U5249" s="4"/>
      <c r="V5249" s="4"/>
      <c r="W5249" s="4"/>
      <c r="X5249" s="4"/>
      <c r="Y5249" s="4"/>
    </row>
    <row r="5250" spans="1:25" ht="15" customHeight="1">
      <c r="A5250" s="4"/>
      <c r="B5250" s="59" t="s">
        <v>1245</v>
      </c>
      <c r="C5250" s="74" t="s">
        <v>1250</v>
      </c>
      <c r="D5250" s="59" t="s">
        <v>47</v>
      </c>
      <c r="E5250" s="59" t="s">
        <v>1251</v>
      </c>
      <c r="F5250" s="308" t="s">
        <v>1248</v>
      </c>
      <c r="G5250" s="308"/>
      <c r="H5250" s="73" t="s">
        <v>1249</v>
      </c>
      <c r="I5250" s="76">
        <v>0.23200000000000001</v>
      </c>
      <c r="J5250" s="75">
        <v>25.52</v>
      </c>
      <c r="K5250" s="75">
        <v>5.92</v>
      </c>
      <c r="O5250" s="4"/>
      <c r="P5250" s="4"/>
      <c r="Q5250" s="4"/>
      <c r="R5250" s="4"/>
      <c r="S5250" s="4"/>
      <c r="T5250" s="4"/>
      <c r="U5250" s="4"/>
      <c r="V5250" s="4"/>
      <c r="W5250" s="4"/>
      <c r="X5250" s="4"/>
      <c r="Y5250" s="4"/>
    </row>
    <row r="5251" spans="1:25" ht="15" customHeight="1">
      <c r="A5251" s="4"/>
      <c r="B5251" s="59" t="s">
        <v>1245</v>
      </c>
      <c r="C5251" s="74" t="s">
        <v>1252</v>
      </c>
      <c r="D5251" s="59" t="s">
        <v>47</v>
      </c>
      <c r="E5251" s="59" t="s">
        <v>1253</v>
      </c>
      <c r="F5251" s="308" t="s">
        <v>1248</v>
      </c>
      <c r="G5251" s="308"/>
      <c r="H5251" s="73" t="s">
        <v>1249</v>
      </c>
      <c r="I5251" s="76">
        <v>0.23200000000000001</v>
      </c>
      <c r="J5251" s="75">
        <v>31.63</v>
      </c>
      <c r="K5251" s="75">
        <v>7.33</v>
      </c>
      <c r="O5251" s="4"/>
      <c r="P5251" s="4"/>
      <c r="Q5251" s="4"/>
      <c r="R5251" s="4"/>
      <c r="S5251" s="4"/>
      <c r="T5251" s="4"/>
      <c r="U5251" s="4"/>
      <c r="V5251" s="4"/>
      <c r="W5251" s="4"/>
      <c r="X5251" s="4"/>
      <c r="Y5251" s="4"/>
    </row>
    <row r="5252" spans="1:25" ht="15" customHeight="1">
      <c r="A5252" s="4"/>
      <c r="B5252" s="57" t="s">
        <v>1254</v>
      </c>
      <c r="C5252" s="78" t="s">
        <v>2319</v>
      </c>
      <c r="D5252" s="57" t="s">
        <v>47</v>
      </c>
      <c r="E5252" s="57" t="s">
        <v>2320</v>
      </c>
      <c r="F5252" s="305" t="s">
        <v>1258</v>
      </c>
      <c r="G5252" s="305"/>
      <c r="H5252" s="77" t="s">
        <v>49</v>
      </c>
      <c r="I5252" s="80">
        <v>1</v>
      </c>
      <c r="J5252" s="79">
        <v>6.35</v>
      </c>
      <c r="K5252" s="79">
        <v>6.35</v>
      </c>
      <c r="O5252" s="4"/>
      <c r="P5252" s="4"/>
      <c r="Q5252" s="4"/>
      <c r="R5252" s="4"/>
      <c r="S5252" s="4"/>
      <c r="T5252" s="4"/>
      <c r="U5252" s="4"/>
      <c r="V5252" s="4"/>
      <c r="W5252" s="4"/>
      <c r="X5252" s="4"/>
      <c r="Y5252" s="4"/>
    </row>
    <row r="5253" spans="1:25" ht="15" customHeight="1">
      <c r="A5253" s="4"/>
      <c r="B5253" s="60"/>
      <c r="C5253" s="60"/>
      <c r="D5253" s="60"/>
      <c r="E5253" s="60"/>
      <c r="F5253" s="60" t="s">
        <v>1260</v>
      </c>
      <c r="G5253" s="82">
        <v>10.18</v>
      </c>
      <c r="H5253" s="60" t="s">
        <v>1261</v>
      </c>
      <c r="I5253" s="82">
        <v>0</v>
      </c>
      <c r="J5253" s="60" t="s">
        <v>1262</v>
      </c>
      <c r="K5253" s="82">
        <v>10.18</v>
      </c>
      <c r="O5253" s="4"/>
      <c r="P5253" s="4"/>
      <c r="Q5253" s="4"/>
      <c r="R5253" s="4"/>
      <c r="S5253" s="4"/>
      <c r="T5253" s="4"/>
      <c r="U5253" s="4"/>
      <c r="V5253" s="4"/>
      <c r="W5253" s="4"/>
      <c r="X5253" s="4"/>
      <c r="Y5253" s="4"/>
    </row>
    <row r="5254" spans="1:25" ht="15" customHeight="1" thickBot="1">
      <c r="A5254" s="4"/>
      <c r="B5254" s="60"/>
      <c r="C5254" s="60"/>
      <c r="D5254" s="60"/>
      <c r="E5254" s="60"/>
      <c r="F5254" s="60" t="s">
        <v>1263</v>
      </c>
      <c r="G5254" s="82">
        <v>3.7</v>
      </c>
      <c r="H5254" s="60"/>
      <c r="I5254" s="306" t="s">
        <v>1264</v>
      </c>
      <c r="J5254" s="306"/>
      <c r="K5254" s="82">
        <v>23.3</v>
      </c>
      <c r="O5254" s="4"/>
      <c r="P5254" s="4"/>
      <c r="Q5254" s="4"/>
      <c r="R5254" s="4"/>
      <c r="S5254" s="4"/>
      <c r="T5254" s="4"/>
      <c r="U5254" s="4"/>
      <c r="V5254" s="4"/>
      <c r="W5254" s="4"/>
      <c r="X5254" s="4"/>
      <c r="Y5254" s="4"/>
    </row>
    <row r="5255" spans="1:25" ht="15" customHeight="1" thickTop="1">
      <c r="A5255" s="4"/>
      <c r="B5255" s="72"/>
      <c r="C5255" s="72"/>
      <c r="D5255" s="72"/>
      <c r="E5255" s="72"/>
      <c r="F5255" s="72"/>
      <c r="G5255" s="72"/>
      <c r="H5255" s="72"/>
      <c r="I5255" s="72"/>
      <c r="J5255" s="72"/>
      <c r="K5255" s="72"/>
      <c r="O5255" s="4"/>
      <c r="P5255" s="4"/>
      <c r="Q5255" s="4"/>
      <c r="R5255" s="4"/>
      <c r="S5255" s="4"/>
      <c r="T5255" s="4"/>
      <c r="U5255" s="4"/>
      <c r="V5255" s="4"/>
      <c r="W5255" s="4"/>
      <c r="X5255" s="4"/>
      <c r="Y5255" s="4"/>
    </row>
    <row r="5256" spans="1:25" ht="15" customHeight="1">
      <c r="A5256" s="4"/>
      <c r="B5256" s="61"/>
      <c r="C5256" s="62" t="s">
        <v>19</v>
      </c>
      <c r="D5256" s="61" t="s">
        <v>20</v>
      </c>
      <c r="E5256" s="61" t="s">
        <v>21</v>
      </c>
      <c r="F5256" s="303" t="s">
        <v>1242</v>
      </c>
      <c r="G5256" s="303"/>
      <c r="H5256" s="67" t="s">
        <v>22</v>
      </c>
      <c r="I5256" s="62" t="s">
        <v>23</v>
      </c>
      <c r="J5256" s="62" t="s">
        <v>24</v>
      </c>
      <c r="K5256" s="62" t="s">
        <v>17</v>
      </c>
      <c r="O5256" s="4"/>
      <c r="P5256" s="4"/>
      <c r="Q5256" s="4"/>
      <c r="R5256" s="4"/>
      <c r="S5256" s="4"/>
      <c r="T5256" s="4"/>
      <c r="U5256" s="4"/>
      <c r="V5256" s="4"/>
      <c r="W5256" s="4"/>
      <c r="X5256" s="4"/>
      <c r="Y5256" s="4"/>
    </row>
    <row r="5257" spans="1:25" ht="15" customHeight="1">
      <c r="A5257" s="4"/>
      <c r="B5257" s="58" t="s">
        <v>1243</v>
      </c>
      <c r="C5257" s="69" t="s">
        <v>1606</v>
      </c>
      <c r="D5257" s="58" t="s">
        <v>1546</v>
      </c>
      <c r="E5257" s="58" t="s">
        <v>1607</v>
      </c>
      <c r="F5257" s="304" t="s">
        <v>1608</v>
      </c>
      <c r="G5257" s="304"/>
      <c r="H5257" s="68" t="s">
        <v>37</v>
      </c>
      <c r="I5257" s="71">
        <v>1</v>
      </c>
      <c r="J5257" s="70">
        <v>66.790000000000006</v>
      </c>
      <c r="K5257" s="70">
        <v>66.790000000000006</v>
      </c>
      <c r="O5257" s="4"/>
      <c r="P5257" s="4"/>
      <c r="Q5257" s="4"/>
      <c r="R5257" s="4"/>
      <c r="S5257" s="4"/>
      <c r="T5257" s="4"/>
      <c r="U5257" s="4"/>
      <c r="V5257" s="4"/>
      <c r="W5257" s="4"/>
      <c r="X5257" s="4"/>
      <c r="Y5257" s="4"/>
    </row>
    <row r="5258" spans="1:25" ht="15" customHeight="1">
      <c r="A5258" s="4"/>
      <c r="B5258" s="61" t="s">
        <v>18</v>
      </c>
      <c r="C5258" s="62" t="s">
        <v>19</v>
      </c>
      <c r="D5258" s="61" t="s">
        <v>20</v>
      </c>
      <c r="E5258" s="61" t="s">
        <v>21</v>
      </c>
      <c r="F5258" s="303" t="s">
        <v>1242</v>
      </c>
      <c r="G5258" s="311"/>
      <c r="H5258" s="67" t="s">
        <v>22</v>
      </c>
      <c r="I5258" s="62" t="s">
        <v>23</v>
      </c>
      <c r="J5258" s="62" t="s">
        <v>24</v>
      </c>
      <c r="K5258" s="62" t="s">
        <v>17</v>
      </c>
      <c r="O5258" s="4"/>
      <c r="P5258" s="4"/>
      <c r="Q5258" s="4"/>
      <c r="R5258" s="4"/>
      <c r="S5258" s="4"/>
      <c r="T5258" s="4"/>
      <c r="U5258" s="4"/>
      <c r="V5258" s="4"/>
      <c r="W5258" s="4"/>
      <c r="X5258" s="4"/>
      <c r="Y5258" s="4"/>
    </row>
    <row r="5259" spans="1:25" ht="15" customHeight="1">
      <c r="A5259" s="4"/>
      <c r="B5259" s="57" t="s">
        <v>1254</v>
      </c>
      <c r="C5259" s="78" t="s">
        <v>3119</v>
      </c>
      <c r="D5259" s="57" t="s">
        <v>1546</v>
      </c>
      <c r="E5259" s="57" t="s">
        <v>3120</v>
      </c>
      <c r="F5259" s="305" t="s">
        <v>1258</v>
      </c>
      <c r="G5259" s="305"/>
      <c r="H5259" s="77" t="s">
        <v>37</v>
      </c>
      <c r="I5259" s="80">
        <v>1</v>
      </c>
      <c r="J5259" s="79" t="s">
        <v>3121</v>
      </c>
      <c r="K5259" s="83" t="s">
        <v>3121</v>
      </c>
      <c r="O5259" s="4"/>
      <c r="P5259" s="4"/>
      <c r="Q5259" s="4"/>
      <c r="R5259" s="4"/>
      <c r="S5259" s="4"/>
      <c r="T5259" s="4"/>
      <c r="U5259" s="4"/>
      <c r="V5259" s="4"/>
      <c r="W5259" s="4"/>
      <c r="X5259" s="4"/>
      <c r="Y5259" s="4"/>
    </row>
    <row r="5260" spans="1:25" ht="15" customHeight="1">
      <c r="A5260" s="4"/>
      <c r="B5260" s="312" t="s">
        <v>3122</v>
      </c>
      <c r="C5260" s="311"/>
      <c r="D5260" s="311"/>
      <c r="E5260" s="311"/>
      <c r="F5260" s="311"/>
      <c r="G5260" s="311"/>
      <c r="H5260" s="311"/>
      <c r="I5260" s="311"/>
      <c r="J5260" s="311"/>
      <c r="K5260" s="311"/>
      <c r="O5260" s="4"/>
      <c r="P5260" s="4"/>
      <c r="Q5260" s="4"/>
      <c r="R5260" s="4"/>
      <c r="S5260" s="4"/>
      <c r="T5260" s="4"/>
      <c r="U5260" s="4"/>
      <c r="V5260" s="4"/>
      <c r="W5260" s="4"/>
      <c r="X5260" s="4"/>
      <c r="Y5260" s="4"/>
    </row>
    <row r="5261" spans="1:25" ht="15" customHeight="1">
      <c r="A5261" s="4"/>
      <c r="B5261" s="61" t="s">
        <v>18</v>
      </c>
      <c r="C5261" s="62" t="s">
        <v>19</v>
      </c>
      <c r="D5261" s="61" t="s">
        <v>20</v>
      </c>
      <c r="E5261" s="61" t="s">
        <v>21</v>
      </c>
      <c r="F5261" s="303" t="s">
        <v>1242</v>
      </c>
      <c r="G5261" s="311"/>
      <c r="H5261" s="67" t="s">
        <v>22</v>
      </c>
      <c r="I5261" s="62" t="s">
        <v>23</v>
      </c>
      <c r="J5261" s="62" t="s">
        <v>24</v>
      </c>
      <c r="K5261" s="62" t="s">
        <v>17</v>
      </c>
      <c r="O5261" s="4"/>
      <c r="P5261" s="4"/>
      <c r="Q5261" s="4"/>
      <c r="R5261" s="4"/>
      <c r="S5261" s="4"/>
      <c r="T5261" s="4"/>
      <c r="U5261" s="4"/>
      <c r="V5261" s="4"/>
      <c r="W5261" s="4"/>
      <c r="X5261" s="4"/>
      <c r="Y5261" s="4"/>
    </row>
    <row r="5262" spans="1:25" ht="15" customHeight="1">
      <c r="A5262" s="4"/>
      <c r="B5262" s="57" t="s">
        <v>1254</v>
      </c>
      <c r="C5262" s="78" t="s">
        <v>3119</v>
      </c>
      <c r="D5262" s="57" t="s">
        <v>1546</v>
      </c>
      <c r="E5262" s="57" t="s">
        <v>3120</v>
      </c>
      <c r="F5262" s="305" t="s">
        <v>1258</v>
      </c>
      <c r="G5262" s="305"/>
      <c r="H5262" s="77" t="s">
        <v>37</v>
      </c>
      <c r="I5262" s="80">
        <v>1</v>
      </c>
      <c r="J5262" s="79" t="s">
        <v>3121</v>
      </c>
      <c r="K5262" s="83" t="s">
        <v>3121</v>
      </c>
      <c r="O5262" s="4"/>
      <c r="P5262" s="4"/>
      <c r="Q5262" s="4"/>
      <c r="R5262" s="4"/>
      <c r="S5262" s="4"/>
      <c r="T5262" s="4"/>
      <c r="U5262" s="4"/>
      <c r="V5262" s="4"/>
      <c r="W5262" s="4"/>
      <c r="X5262" s="4"/>
      <c r="Y5262" s="4"/>
    </row>
    <row r="5263" spans="1:25" ht="15" customHeight="1">
      <c r="A5263" s="4"/>
      <c r="B5263" s="60"/>
      <c r="C5263" s="60"/>
      <c r="D5263" s="60"/>
      <c r="E5263" s="60"/>
      <c r="F5263" s="60" t="s">
        <v>1260</v>
      </c>
      <c r="G5263" s="82">
        <v>0</v>
      </c>
      <c r="H5263" s="60" t="s">
        <v>1261</v>
      </c>
      <c r="I5263" s="82">
        <v>0</v>
      </c>
      <c r="J5263" s="60" t="s">
        <v>1262</v>
      </c>
      <c r="K5263" s="82">
        <v>0</v>
      </c>
      <c r="O5263" s="4"/>
      <c r="P5263" s="4"/>
      <c r="Q5263" s="4"/>
      <c r="R5263" s="4"/>
      <c r="S5263" s="4"/>
      <c r="T5263" s="4"/>
      <c r="U5263" s="4"/>
      <c r="V5263" s="4"/>
      <c r="W5263" s="4"/>
      <c r="X5263" s="4"/>
      <c r="Y5263" s="4"/>
    </row>
    <row r="5264" spans="1:25" ht="15" customHeight="1" thickBot="1">
      <c r="A5264" s="4"/>
      <c r="B5264" s="60"/>
      <c r="C5264" s="60"/>
      <c r="D5264" s="60"/>
      <c r="E5264" s="60"/>
      <c r="F5264" s="60" t="s">
        <v>1263</v>
      </c>
      <c r="G5264" s="82">
        <v>12.63</v>
      </c>
      <c r="H5264" s="60"/>
      <c r="I5264" s="306" t="s">
        <v>1264</v>
      </c>
      <c r="J5264" s="306"/>
      <c r="K5264" s="82">
        <v>79.42</v>
      </c>
      <c r="O5264" s="4"/>
      <c r="P5264" s="4"/>
      <c r="Q5264" s="4"/>
      <c r="R5264" s="4"/>
      <c r="S5264" s="4"/>
      <c r="T5264" s="4"/>
      <c r="U5264" s="4"/>
      <c r="V5264" s="4"/>
      <c r="W5264" s="4"/>
      <c r="X5264" s="4"/>
      <c r="Y5264" s="4"/>
    </row>
    <row r="5265" spans="1:25" ht="15" customHeight="1" thickTop="1">
      <c r="A5265" s="4"/>
      <c r="B5265" s="72"/>
      <c r="C5265" s="72"/>
      <c r="D5265" s="72"/>
      <c r="E5265" s="72"/>
      <c r="F5265" s="72"/>
      <c r="G5265" s="72"/>
      <c r="H5265" s="72"/>
      <c r="I5265" s="72"/>
      <c r="J5265" s="72"/>
      <c r="K5265" s="72"/>
      <c r="O5265" s="4"/>
      <c r="P5265" s="4"/>
      <c r="Q5265" s="4"/>
      <c r="R5265" s="4"/>
      <c r="S5265" s="4"/>
      <c r="T5265" s="4"/>
      <c r="U5265" s="4"/>
      <c r="V5265" s="4"/>
      <c r="W5265" s="4"/>
      <c r="X5265" s="4"/>
      <c r="Y5265" s="4"/>
    </row>
    <row r="5266" spans="1:25" ht="15" customHeight="1">
      <c r="A5266" s="4"/>
      <c r="B5266" s="61"/>
      <c r="C5266" s="62" t="s">
        <v>19</v>
      </c>
      <c r="D5266" s="61" t="s">
        <v>20</v>
      </c>
      <c r="E5266" s="61" t="s">
        <v>21</v>
      </c>
      <c r="F5266" s="303" t="s">
        <v>1242</v>
      </c>
      <c r="G5266" s="303"/>
      <c r="H5266" s="67" t="s">
        <v>22</v>
      </c>
      <c r="I5266" s="62" t="s">
        <v>23</v>
      </c>
      <c r="J5266" s="62" t="s">
        <v>24</v>
      </c>
      <c r="K5266" s="62" t="s">
        <v>17</v>
      </c>
      <c r="O5266" s="4"/>
      <c r="P5266" s="4"/>
      <c r="Q5266" s="4"/>
      <c r="R5266" s="4"/>
      <c r="S5266" s="4"/>
      <c r="T5266" s="4"/>
      <c r="U5266" s="4"/>
      <c r="V5266" s="4"/>
      <c r="W5266" s="4"/>
      <c r="X5266" s="4"/>
      <c r="Y5266" s="4"/>
    </row>
    <row r="5267" spans="1:25" ht="15" customHeight="1">
      <c r="A5267" s="4"/>
      <c r="B5267" s="58" t="s">
        <v>1243</v>
      </c>
      <c r="C5267" s="69" t="s">
        <v>2532</v>
      </c>
      <c r="D5267" s="58" t="s">
        <v>47</v>
      </c>
      <c r="E5267" s="58" t="s">
        <v>2533</v>
      </c>
      <c r="F5267" s="304" t="s">
        <v>1248</v>
      </c>
      <c r="G5267" s="304"/>
      <c r="H5267" s="68" t="s">
        <v>1249</v>
      </c>
      <c r="I5267" s="71">
        <v>1</v>
      </c>
      <c r="J5267" s="70">
        <v>26.47</v>
      </c>
      <c r="K5267" s="70">
        <v>26.47</v>
      </c>
      <c r="O5267" s="4"/>
      <c r="P5267" s="4"/>
      <c r="Q5267" s="4"/>
      <c r="R5267" s="4"/>
      <c r="S5267" s="4"/>
      <c r="T5267" s="4"/>
      <c r="U5267" s="4"/>
      <c r="V5267" s="4"/>
      <c r="W5267" s="4"/>
      <c r="X5267" s="4"/>
      <c r="Y5267" s="4"/>
    </row>
    <row r="5268" spans="1:25" ht="15" customHeight="1">
      <c r="A5268" s="4"/>
      <c r="B5268" s="59" t="s">
        <v>1245</v>
      </c>
      <c r="C5268" s="74" t="s">
        <v>2912</v>
      </c>
      <c r="D5268" s="59" t="s">
        <v>47</v>
      </c>
      <c r="E5268" s="59" t="s">
        <v>2913</v>
      </c>
      <c r="F5268" s="308" t="s">
        <v>1248</v>
      </c>
      <c r="G5268" s="308"/>
      <c r="H5268" s="73" t="s">
        <v>1249</v>
      </c>
      <c r="I5268" s="76">
        <v>1</v>
      </c>
      <c r="J5268" s="75">
        <v>0.1</v>
      </c>
      <c r="K5268" s="75">
        <v>0.1</v>
      </c>
      <c r="O5268" s="4"/>
      <c r="P5268" s="4"/>
      <c r="Q5268" s="4"/>
      <c r="R5268" s="4"/>
      <c r="S5268" s="4"/>
      <c r="T5268" s="4"/>
      <c r="U5268" s="4"/>
      <c r="V5268" s="4"/>
      <c r="W5268" s="4"/>
      <c r="X5268" s="4"/>
      <c r="Y5268" s="4"/>
    </row>
    <row r="5269" spans="1:25" ht="15" customHeight="1">
      <c r="A5269" s="4"/>
      <c r="B5269" s="57" t="s">
        <v>1254</v>
      </c>
      <c r="C5269" s="78" t="s">
        <v>2691</v>
      </c>
      <c r="D5269" s="57" t="s">
        <v>47</v>
      </c>
      <c r="E5269" s="57" t="s">
        <v>2692</v>
      </c>
      <c r="F5269" s="305" t="s">
        <v>1258</v>
      </c>
      <c r="G5269" s="305"/>
      <c r="H5269" s="77" t="s">
        <v>1249</v>
      </c>
      <c r="I5269" s="80">
        <v>1</v>
      </c>
      <c r="J5269" s="79">
        <v>0.08</v>
      </c>
      <c r="K5269" s="79">
        <v>0.08</v>
      </c>
      <c r="O5269" s="4"/>
      <c r="P5269" s="4"/>
      <c r="Q5269" s="4"/>
      <c r="R5269" s="4"/>
      <c r="S5269" s="4"/>
      <c r="T5269" s="4"/>
      <c r="U5269" s="4"/>
      <c r="V5269" s="4"/>
      <c r="W5269" s="4"/>
      <c r="X5269" s="4"/>
      <c r="Y5269" s="4"/>
    </row>
    <row r="5270" spans="1:25" ht="15" customHeight="1">
      <c r="A5270" s="4"/>
      <c r="B5270" s="57" t="s">
        <v>1254</v>
      </c>
      <c r="C5270" s="78" t="s">
        <v>2697</v>
      </c>
      <c r="D5270" s="57" t="s">
        <v>47</v>
      </c>
      <c r="E5270" s="57" t="s">
        <v>2698</v>
      </c>
      <c r="F5270" s="305" t="s">
        <v>1258</v>
      </c>
      <c r="G5270" s="305"/>
      <c r="H5270" s="77" t="s">
        <v>1249</v>
      </c>
      <c r="I5270" s="80">
        <v>1</v>
      </c>
      <c r="J5270" s="79">
        <v>2.12</v>
      </c>
      <c r="K5270" s="79">
        <v>2.12</v>
      </c>
      <c r="O5270" s="4"/>
      <c r="P5270" s="4"/>
      <c r="Q5270" s="4"/>
      <c r="R5270" s="4"/>
      <c r="S5270" s="4"/>
      <c r="T5270" s="4"/>
      <c r="U5270" s="4"/>
      <c r="V5270" s="4"/>
      <c r="W5270" s="4"/>
      <c r="X5270" s="4"/>
      <c r="Y5270" s="4"/>
    </row>
    <row r="5271" spans="1:25" ht="15" customHeight="1">
      <c r="A5271" s="4"/>
      <c r="B5271" s="57" t="s">
        <v>1254</v>
      </c>
      <c r="C5271" s="78" t="s">
        <v>2689</v>
      </c>
      <c r="D5271" s="57" t="s">
        <v>47</v>
      </c>
      <c r="E5271" s="57" t="s">
        <v>2690</v>
      </c>
      <c r="F5271" s="305" t="s">
        <v>1258</v>
      </c>
      <c r="G5271" s="305"/>
      <c r="H5271" s="77" t="s">
        <v>1249</v>
      </c>
      <c r="I5271" s="80">
        <v>1</v>
      </c>
      <c r="J5271" s="79">
        <v>1.43</v>
      </c>
      <c r="K5271" s="79">
        <v>1.43</v>
      </c>
      <c r="O5271" s="4"/>
      <c r="P5271" s="4"/>
      <c r="Q5271" s="4"/>
      <c r="R5271" s="4"/>
      <c r="S5271" s="4"/>
      <c r="T5271" s="4"/>
      <c r="U5271" s="4"/>
      <c r="V5271" s="4"/>
      <c r="W5271" s="4"/>
      <c r="X5271" s="4"/>
      <c r="Y5271" s="4"/>
    </row>
    <row r="5272" spans="1:25" ht="15" customHeight="1">
      <c r="A5272" s="4"/>
      <c r="B5272" s="57" t="s">
        <v>1254</v>
      </c>
      <c r="C5272" s="78" t="s">
        <v>2693</v>
      </c>
      <c r="D5272" s="57" t="s">
        <v>47</v>
      </c>
      <c r="E5272" s="57" t="s">
        <v>2694</v>
      </c>
      <c r="F5272" s="305" t="s">
        <v>1258</v>
      </c>
      <c r="G5272" s="305"/>
      <c r="H5272" s="77" t="s">
        <v>1249</v>
      </c>
      <c r="I5272" s="80">
        <v>1</v>
      </c>
      <c r="J5272" s="79">
        <v>0.86</v>
      </c>
      <c r="K5272" s="79">
        <v>0.86</v>
      </c>
      <c r="O5272" s="4"/>
      <c r="P5272" s="4"/>
      <c r="Q5272" s="4"/>
      <c r="R5272" s="4"/>
      <c r="S5272" s="4"/>
      <c r="T5272" s="4"/>
      <c r="U5272" s="4"/>
      <c r="V5272" s="4"/>
      <c r="W5272" s="4"/>
      <c r="X5272" s="4"/>
      <c r="Y5272" s="4"/>
    </row>
    <row r="5273" spans="1:25" ht="15" customHeight="1">
      <c r="A5273" s="4"/>
      <c r="B5273" s="57" t="s">
        <v>1254</v>
      </c>
      <c r="C5273" s="78" t="s">
        <v>2699</v>
      </c>
      <c r="D5273" s="57" t="s">
        <v>47</v>
      </c>
      <c r="E5273" s="57" t="s">
        <v>2700</v>
      </c>
      <c r="F5273" s="305" t="s">
        <v>1258</v>
      </c>
      <c r="G5273" s="305"/>
      <c r="H5273" s="77" t="s">
        <v>1249</v>
      </c>
      <c r="I5273" s="80">
        <v>1</v>
      </c>
      <c r="J5273" s="79">
        <v>1.31</v>
      </c>
      <c r="K5273" s="79">
        <v>1.31</v>
      </c>
      <c r="O5273" s="4"/>
      <c r="P5273" s="4"/>
      <c r="Q5273" s="4"/>
      <c r="R5273" s="4"/>
      <c r="S5273" s="4"/>
      <c r="T5273" s="4"/>
      <c r="U5273" s="4"/>
      <c r="V5273" s="4"/>
      <c r="W5273" s="4"/>
      <c r="X5273" s="4"/>
      <c r="Y5273" s="4"/>
    </row>
    <row r="5274" spans="1:25" ht="15" customHeight="1">
      <c r="A5274" s="4"/>
      <c r="B5274" s="57" t="s">
        <v>1254</v>
      </c>
      <c r="C5274" s="78" t="s">
        <v>2687</v>
      </c>
      <c r="D5274" s="57" t="s">
        <v>47</v>
      </c>
      <c r="E5274" s="57" t="s">
        <v>2688</v>
      </c>
      <c r="F5274" s="305" t="s">
        <v>1258</v>
      </c>
      <c r="G5274" s="305"/>
      <c r="H5274" s="77" t="s">
        <v>1249</v>
      </c>
      <c r="I5274" s="80">
        <v>1</v>
      </c>
      <c r="J5274" s="79">
        <v>0.78</v>
      </c>
      <c r="K5274" s="79">
        <v>0.78</v>
      </c>
      <c r="O5274" s="4"/>
      <c r="P5274" s="4"/>
      <c r="Q5274" s="4"/>
      <c r="R5274" s="4"/>
      <c r="S5274" s="4"/>
      <c r="T5274" s="4"/>
      <c r="U5274" s="4"/>
      <c r="V5274" s="4"/>
      <c r="W5274" s="4"/>
      <c r="X5274" s="4"/>
      <c r="Y5274" s="4"/>
    </row>
    <row r="5275" spans="1:25" ht="15" customHeight="1">
      <c r="A5275" s="4"/>
      <c r="B5275" s="57" t="s">
        <v>1254</v>
      </c>
      <c r="C5275" s="78" t="s">
        <v>2914</v>
      </c>
      <c r="D5275" s="57" t="s">
        <v>47</v>
      </c>
      <c r="E5275" s="57" t="s">
        <v>2915</v>
      </c>
      <c r="F5275" s="305" t="s">
        <v>1402</v>
      </c>
      <c r="G5275" s="305"/>
      <c r="H5275" s="77" t="s">
        <v>1249</v>
      </c>
      <c r="I5275" s="80">
        <v>1</v>
      </c>
      <c r="J5275" s="79">
        <v>19.79</v>
      </c>
      <c r="K5275" s="79">
        <v>19.79</v>
      </c>
      <c r="O5275" s="4"/>
      <c r="P5275" s="4"/>
      <c r="Q5275" s="4"/>
      <c r="R5275" s="4"/>
      <c r="S5275" s="4"/>
      <c r="T5275" s="4"/>
      <c r="U5275" s="4"/>
      <c r="V5275" s="4"/>
      <c r="W5275" s="4"/>
      <c r="X5275" s="4"/>
      <c r="Y5275" s="4"/>
    </row>
    <row r="5276" spans="1:25" ht="15" customHeight="1">
      <c r="A5276" s="4"/>
      <c r="B5276" s="60"/>
      <c r="C5276" s="60"/>
      <c r="D5276" s="60"/>
      <c r="E5276" s="60"/>
      <c r="F5276" s="60" t="s">
        <v>1260</v>
      </c>
      <c r="G5276" s="82">
        <v>19.89</v>
      </c>
      <c r="H5276" s="60" t="s">
        <v>1261</v>
      </c>
      <c r="I5276" s="82">
        <v>0</v>
      </c>
      <c r="J5276" s="60" t="s">
        <v>1262</v>
      </c>
      <c r="K5276" s="82">
        <v>19.89</v>
      </c>
      <c r="O5276" s="4"/>
      <c r="P5276" s="4"/>
      <c r="Q5276" s="4"/>
      <c r="R5276" s="4"/>
      <c r="S5276" s="4"/>
      <c r="T5276" s="4"/>
      <c r="U5276" s="4"/>
      <c r="V5276" s="4"/>
      <c r="W5276" s="4"/>
      <c r="X5276" s="4"/>
      <c r="Y5276" s="4"/>
    </row>
    <row r="5277" spans="1:25" ht="15" customHeight="1" thickBot="1">
      <c r="A5277" s="4"/>
      <c r="B5277" s="60"/>
      <c r="C5277" s="60"/>
      <c r="D5277" s="60"/>
      <c r="E5277" s="60"/>
      <c r="F5277" s="60" t="s">
        <v>1263</v>
      </c>
      <c r="G5277" s="82">
        <v>5</v>
      </c>
      <c r="H5277" s="60"/>
      <c r="I5277" s="306" t="s">
        <v>1264</v>
      </c>
      <c r="J5277" s="306"/>
      <c r="K5277" s="82">
        <v>31.47</v>
      </c>
      <c r="O5277" s="4"/>
      <c r="P5277" s="4"/>
      <c r="Q5277" s="4"/>
      <c r="R5277" s="4"/>
      <c r="S5277" s="4"/>
      <c r="T5277" s="4"/>
      <c r="U5277" s="4"/>
      <c r="V5277" s="4"/>
      <c r="W5277" s="4"/>
      <c r="X5277" s="4"/>
      <c r="Y5277" s="4"/>
    </row>
    <row r="5278" spans="1:25" ht="15" customHeight="1" thickTop="1">
      <c r="A5278" s="4"/>
      <c r="B5278" s="72"/>
      <c r="C5278" s="72"/>
      <c r="D5278" s="72"/>
      <c r="E5278" s="72"/>
      <c r="F5278" s="72"/>
      <c r="G5278" s="72"/>
      <c r="H5278" s="72"/>
      <c r="I5278" s="72"/>
      <c r="J5278" s="72"/>
      <c r="K5278" s="72"/>
      <c r="O5278" s="4"/>
      <c r="P5278" s="4"/>
      <c r="Q5278" s="4"/>
      <c r="R5278" s="4"/>
      <c r="S5278" s="4"/>
      <c r="T5278" s="4"/>
      <c r="U5278" s="4"/>
      <c r="V5278" s="4"/>
      <c r="W5278" s="4"/>
      <c r="X5278" s="4"/>
      <c r="Y5278" s="4"/>
    </row>
    <row r="5279" spans="1:25" ht="15" customHeight="1">
      <c r="A5279" s="4"/>
      <c r="B5279" s="61"/>
      <c r="C5279" s="62" t="s">
        <v>19</v>
      </c>
      <c r="D5279" s="61" t="s">
        <v>20</v>
      </c>
      <c r="E5279" s="61" t="s">
        <v>21</v>
      </c>
      <c r="F5279" s="303" t="s">
        <v>1242</v>
      </c>
      <c r="G5279" s="303"/>
      <c r="H5279" s="67" t="s">
        <v>22</v>
      </c>
      <c r="I5279" s="62" t="s">
        <v>23</v>
      </c>
      <c r="J5279" s="62" t="s">
        <v>24</v>
      </c>
      <c r="K5279" s="62" t="s">
        <v>17</v>
      </c>
      <c r="O5279" s="4"/>
      <c r="P5279" s="4"/>
      <c r="Q5279" s="4"/>
      <c r="R5279" s="4"/>
      <c r="S5279" s="4"/>
      <c r="T5279" s="4"/>
      <c r="U5279" s="4"/>
      <c r="V5279" s="4"/>
      <c r="W5279" s="4"/>
      <c r="X5279" s="4"/>
      <c r="Y5279" s="4"/>
    </row>
    <row r="5280" spans="1:25" ht="15" customHeight="1">
      <c r="A5280" s="4"/>
      <c r="B5280" s="58" t="s">
        <v>1243</v>
      </c>
      <c r="C5280" s="69" t="s">
        <v>1627</v>
      </c>
      <c r="D5280" s="58" t="s">
        <v>47</v>
      </c>
      <c r="E5280" s="58" t="s">
        <v>1628</v>
      </c>
      <c r="F5280" s="304" t="s">
        <v>1622</v>
      </c>
      <c r="G5280" s="304"/>
      <c r="H5280" s="68" t="s">
        <v>37</v>
      </c>
      <c r="I5280" s="71">
        <v>1</v>
      </c>
      <c r="J5280" s="70">
        <v>24.95</v>
      </c>
      <c r="K5280" s="70">
        <v>24.95</v>
      </c>
      <c r="O5280" s="4"/>
      <c r="P5280" s="4"/>
      <c r="Q5280" s="4"/>
      <c r="R5280" s="4"/>
      <c r="S5280" s="4"/>
      <c r="T5280" s="4"/>
      <c r="U5280" s="4"/>
      <c r="V5280" s="4"/>
      <c r="W5280" s="4"/>
      <c r="X5280" s="4"/>
      <c r="Y5280" s="4"/>
    </row>
    <row r="5281" spans="1:25" ht="15" customHeight="1">
      <c r="A5281" s="4"/>
      <c r="B5281" s="59" t="s">
        <v>1245</v>
      </c>
      <c r="C5281" s="74" t="s">
        <v>3123</v>
      </c>
      <c r="D5281" s="59" t="s">
        <v>47</v>
      </c>
      <c r="E5281" s="59" t="s">
        <v>3124</v>
      </c>
      <c r="F5281" s="308" t="s">
        <v>1248</v>
      </c>
      <c r="G5281" s="308"/>
      <c r="H5281" s="73" t="s">
        <v>1249</v>
      </c>
      <c r="I5281" s="76">
        <v>5.3900000000000003E-2</v>
      </c>
      <c r="J5281" s="75">
        <v>29.7</v>
      </c>
      <c r="K5281" s="75">
        <v>1.6</v>
      </c>
      <c r="O5281" s="4"/>
      <c r="P5281" s="4"/>
      <c r="Q5281" s="4"/>
      <c r="R5281" s="4"/>
      <c r="S5281" s="4"/>
      <c r="T5281" s="4"/>
      <c r="U5281" s="4"/>
      <c r="V5281" s="4"/>
      <c r="W5281" s="4"/>
      <c r="X5281" s="4"/>
      <c r="Y5281" s="4"/>
    </row>
    <row r="5282" spans="1:25" ht="15" customHeight="1">
      <c r="A5282" s="4"/>
      <c r="B5282" s="59" t="s">
        <v>1245</v>
      </c>
      <c r="C5282" s="74" t="s">
        <v>3125</v>
      </c>
      <c r="D5282" s="59" t="s">
        <v>47</v>
      </c>
      <c r="E5282" s="59" t="s">
        <v>3126</v>
      </c>
      <c r="F5282" s="308" t="s">
        <v>1387</v>
      </c>
      <c r="G5282" s="308"/>
      <c r="H5282" s="73" t="s">
        <v>1391</v>
      </c>
      <c r="I5282" s="76">
        <v>1.5699999999999999E-2</v>
      </c>
      <c r="J5282" s="75">
        <v>94.27</v>
      </c>
      <c r="K5282" s="75">
        <v>1.48</v>
      </c>
      <c r="O5282" s="4"/>
      <c r="P5282" s="4"/>
      <c r="Q5282" s="4"/>
      <c r="R5282" s="4"/>
      <c r="S5282" s="4"/>
      <c r="T5282" s="4"/>
      <c r="U5282" s="4"/>
      <c r="V5282" s="4"/>
      <c r="W5282" s="4"/>
      <c r="X5282" s="4"/>
      <c r="Y5282" s="4"/>
    </row>
    <row r="5283" spans="1:25" ht="15" customHeight="1">
      <c r="A5283" s="4"/>
      <c r="B5283" s="59" t="s">
        <v>1245</v>
      </c>
      <c r="C5283" s="74" t="s">
        <v>1246</v>
      </c>
      <c r="D5283" s="59" t="s">
        <v>47</v>
      </c>
      <c r="E5283" s="59" t="s">
        <v>1247</v>
      </c>
      <c r="F5283" s="308" t="s">
        <v>1248</v>
      </c>
      <c r="G5283" s="308"/>
      <c r="H5283" s="73" t="s">
        <v>1249</v>
      </c>
      <c r="I5283" s="76">
        <v>5.3499999999999999E-2</v>
      </c>
      <c r="J5283" s="75">
        <v>22.64</v>
      </c>
      <c r="K5283" s="75">
        <v>1.21</v>
      </c>
      <c r="O5283" s="4"/>
      <c r="P5283" s="4"/>
      <c r="Q5283" s="4"/>
      <c r="R5283" s="4"/>
      <c r="S5283" s="4"/>
      <c r="T5283" s="4"/>
      <c r="U5283" s="4"/>
      <c r="V5283" s="4"/>
      <c r="W5283" s="4"/>
      <c r="X5283" s="4"/>
      <c r="Y5283" s="4"/>
    </row>
    <row r="5284" spans="1:25" ht="15" customHeight="1">
      <c r="A5284" s="4"/>
      <c r="B5284" s="59" t="s">
        <v>1245</v>
      </c>
      <c r="C5284" s="74" t="s">
        <v>3127</v>
      </c>
      <c r="D5284" s="59" t="s">
        <v>47</v>
      </c>
      <c r="E5284" s="59" t="s">
        <v>3128</v>
      </c>
      <c r="F5284" s="308" t="s">
        <v>1387</v>
      </c>
      <c r="G5284" s="308"/>
      <c r="H5284" s="73" t="s">
        <v>1388</v>
      </c>
      <c r="I5284" s="76">
        <v>3.8199999999999998E-2</v>
      </c>
      <c r="J5284" s="75">
        <v>39.43</v>
      </c>
      <c r="K5284" s="75">
        <v>1.5</v>
      </c>
      <c r="O5284" s="4"/>
      <c r="P5284" s="4"/>
      <c r="Q5284" s="4"/>
      <c r="R5284" s="4"/>
      <c r="S5284" s="4"/>
      <c r="T5284" s="4"/>
      <c r="U5284" s="4"/>
      <c r="V5284" s="4"/>
      <c r="W5284" s="4"/>
      <c r="X5284" s="4"/>
      <c r="Y5284" s="4"/>
    </row>
    <row r="5285" spans="1:25" ht="15" customHeight="1">
      <c r="A5285" s="4"/>
      <c r="B5285" s="57" t="s">
        <v>1254</v>
      </c>
      <c r="C5285" s="78" t="s">
        <v>3129</v>
      </c>
      <c r="D5285" s="57" t="s">
        <v>47</v>
      </c>
      <c r="E5285" s="57" t="s">
        <v>3130</v>
      </c>
      <c r="F5285" s="305" t="s">
        <v>1258</v>
      </c>
      <c r="G5285" s="305"/>
      <c r="H5285" s="77" t="s">
        <v>3131</v>
      </c>
      <c r="I5285" s="80">
        <v>0.16</v>
      </c>
      <c r="J5285" s="79">
        <v>119.79</v>
      </c>
      <c r="K5285" s="79">
        <v>19.16</v>
      </c>
      <c r="O5285" s="4"/>
      <c r="P5285" s="4"/>
      <c r="Q5285" s="4"/>
      <c r="R5285" s="4"/>
      <c r="S5285" s="4"/>
      <c r="T5285" s="4"/>
      <c r="U5285" s="4"/>
      <c r="V5285" s="4"/>
      <c r="W5285" s="4"/>
      <c r="X5285" s="4"/>
      <c r="Y5285" s="4"/>
    </row>
    <row r="5286" spans="1:25" ht="15" customHeight="1">
      <c r="A5286" s="4"/>
      <c r="B5286" s="60"/>
      <c r="C5286" s="60"/>
      <c r="D5286" s="60"/>
      <c r="E5286" s="60"/>
      <c r="F5286" s="60" t="s">
        <v>1260</v>
      </c>
      <c r="G5286" s="82">
        <v>3.47</v>
      </c>
      <c r="H5286" s="60" t="s">
        <v>1261</v>
      </c>
      <c r="I5286" s="82">
        <v>0</v>
      </c>
      <c r="J5286" s="60" t="s">
        <v>1262</v>
      </c>
      <c r="K5286" s="82">
        <v>3.47</v>
      </c>
      <c r="O5286" s="4"/>
      <c r="P5286" s="4"/>
      <c r="Q5286" s="4"/>
      <c r="R5286" s="4"/>
      <c r="S5286" s="4"/>
      <c r="T5286" s="4"/>
      <c r="U5286" s="4"/>
      <c r="V5286" s="4"/>
      <c r="W5286" s="4"/>
      <c r="X5286" s="4"/>
      <c r="Y5286" s="4"/>
    </row>
    <row r="5287" spans="1:25" ht="15" customHeight="1" thickBot="1">
      <c r="A5287" s="4"/>
      <c r="B5287" s="60"/>
      <c r="C5287" s="60"/>
      <c r="D5287" s="60"/>
      <c r="E5287" s="60"/>
      <c r="F5287" s="60" t="s">
        <v>1263</v>
      </c>
      <c r="G5287" s="82">
        <v>4.72</v>
      </c>
      <c r="H5287" s="60"/>
      <c r="I5287" s="306" t="s">
        <v>1264</v>
      </c>
      <c r="J5287" s="306"/>
      <c r="K5287" s="82">
        <v>29.67</v>
      </c>
      <c r="O5287" s="4"/>
      <c r="P5287" s="4"/>
      <c r="Q5287" s="4"/>
      <c r="R5287" s="4"/>
      <c r="S5287" s="4"/>
      <c r="T5287" s="4"/>
      <c r="U5287" s="4"/>
      <c r="V5287" s="4"/>
      <c r="W5287" s="4"/>
      <c r="X5287" s="4"/>
      <c r="Y5287" s="4"/>
    </row>
    <row r="5288" spans="1:25" ht="15" customHeight="1" thickTop="1">
      <c r="A5288" s="4"/>
      <c r="B5288" s="72"/>
      <c r="C5288" s="72"/>
      <c r="D5288" s="72"/>
      <c r="E5288" s="72"/>
      <c r="F5288" s="72"/>
      <c r="G5288" s="72"/>
      <c r="H5288" s="72"/>
      <c r="I5288" s="72"/>
      <c r="J5288" s="72"/>
      <c r="K5288" s="72"/>
      <c r="O5288" s="4"/>
      <c r="P5288" s="4"/>
      <c r="Q5288" s="4"/>
      <c r="R5288" s="4"/>
      <c r="S5288" s="4"/>
      <c r="T5288" s="4"/>
      <c r="U5288" s="4"/>
      <c r="V5288" s="4"/>
      <c r="W5288" s="4"/>
      <c r="X5288" s="4"/>
      <c r="Y5288" s="4"/>
    </row>
    <row r="5289" spans="1:25" ht="15" customHeight="1">
      <c r="A5289" s="4"/>
      <c r="B5289" s="61"/>
      <c r="C5289" s="62" t="s">
        <v>19</v>
      </c>
      <c r="D5289" s="61" t="s">
        <v>20</v>
      </c>
      <c r="E5289" s="61" t="s">
        <v>21</v>
      </c>
      <c r="F5289" s="303" t="s">
        <v>1242</v>
      </c>
      <c r="G5289" s="303"/>
      <c r="H5289" s="67" t="s">
        <v>22</v>
      </c>
      <c r="I5289" s="62" t="s">
        <v>23</v>
      </c>
      <c r="J5289" s="62" t="s">
        <v>24</v>
      </c>
      <c r="K5289" s="62" t="s">
        <v>17</v>
      </c>
      <c r="O5289" s="4"/>
      <c r="P5289" s="4"/>
      <c r="Q5289" s="4"/>
      <c r="R5289" s="4"/>
      <c r="S5289" s="4"/>
      <c r="T5289" s="4"/>
      <c r="U5289" s="4"/>
      <c r="V5289" s="4"/>
      <c r="W5289" s="4"/>
      <c r="X5289" s="4"/>
      <c r="Y5289" s="4"/>
    </row>
    <row r="5290" spans="1:25" ht="15" customHeight="1">
      <c r="A5290" s="4"/>
      <c r="B5290" s="58" t="s">
        <v>1243</v>
      </c>
      <c r="C5290" s="69" t="s">
        <v>1851</v>
      </c>
      <c r="D5290" s="58" t="s">
        <v>47</v>
      </c>
      <c r="E5290" s="58" t="s">
        <v>1852</v>
      </c>
      <c r="F5290" s="304" t="s">
        <v>1824</v>
      </c>
      <c r="G5290" s="304"/>
      <c r="H5290" s="68" t="s">
        <v>49</v>
      </c>
      <c r="I5290" s="71">
        <v>1</v>
      </c>
      <c r="J5290" s="70">
        <v>364.03</v>
      </c>
      <c r="K5290" s="70">
        <v>364.03</v>
      </c>
      <c r="O5290" s="4"/>
      <c r="P5290" s="4"/>
      <c r="Q5290" s="4"/>
      <c r="R5290" s="4"/>
      <c r="S5290" s="4"/>
      <c r="T5290" s="4"/>
      <c r="U5290" s="4"/>
      <c r="V5290" s="4"/>
      <c r="W5290" s="4"/>
      <c r="X5290" s="4"/>
      <c r="Y5290" s="4"/>
    </row>
    <row r="5291" spans="1:25" ht="15" customHeight="1">
      <c r="A5291" s="4"/>
      <c r="B5291" s="59" t="s">
        <v>1245</v>
      </c>
      <c r="C5291" s="74" t="s">
        <v>1246</v>
      </c>
      <c r="D5291" s="59" t="s">
        <v>47</v>
      </c>
      <c r="E5291" s="59" t="s">
        <v>1247</v>
      </c>
      <c r="F5291" s="308" t="s">
        <v>1248</v>
      </c>
      <c r="G5291" s="308"/>
      <c r="H5291" s="73" t="s">
        <v>1249</v>
      </c>
      <c r="I5291" s="76">
        <v>0.44429999999999997</v>
      </c>
      <c r="J5291" s="75">
        <v>22.64</v>
      </c>
      <c r="K5291" s="75">
        <v>10.050000000000001</v>
      </c>
      <c r="O5291" s="4"/>
      <c r="P5291" s="4"/>
      <c r="Q5291" s="4"/>
      <c r="R5291" s="4"/>
      <c r="S5291" s="4"/>
      <c r="T5291" s="4"/>
      <c r="U5291" s="4"/>
      <c r="V5291" s="4"/>
      <c r="W5291" s="4"/>
      <c r="X5291" s="4"/>
      <c r="Y5291" s="4"/>
    </row>
    <row r="5292" spans="1:25" ht="15" customHeight="1">
      <c r="A5292" s="4"/>
      <c r="B5292" s="59" t="s">
        <v>1245</v>
      </c>
      <c r="C5292" s="74" t="s">
        <v>1301</v>
      </c>
      <c r="D5292" s="59" t="s">
        <v>47</v>
      </c>
      <c r="E5292" s="59" t="s">
        <v>1302</v>
      </c>
      <c r="F5292" s="308" t="s">
        <v>1248</v>
      </c>
      <c r="G5292" s="308"/>
      <c r="H5292" s="73" t="s">
        <v>1249</v>
      </c>
      <c r="I5292" s="76">
        <v>0.87880000000000003</v>
      </c>
      <c r="J5292" s="75">
        <v>30.48</v>
      </c>
      <c r="K5292" s="75">
        <v>26.78</v>
      </c>
      <c r="O5292" s="4"/>
      <c r="P5292" s="4"/>
      <c r="Q5292" s="4"/>
      <c r="R5292" s="4"/>
      <c r="S5292" s="4"/>
      <c r="T5292" s="4"/>
      <c r="U5292" s="4"/>
      <c r="V5292" s="4"/>
      <c r="W5292" s="4"/>
      <c r="X5292" s="4"/>
      <c r="Y5292" s="4"/>
    </row>
    <row r="5293" spans="1:25" ht="15" customHeight="1">
      <c r="A5293" s="4"/>
      <c r="B5293" s="57" t="s">
        <v>1254</v>
      </c>
      <c r="C5293" s="78" t="s">
        <v>1919</v>
      </c>
      <c r="D5293" s="57" t="s">
        <v>47</v>
      </c>
      <c r="E5293" s="57" t="s">
        <v>1920</v>
      </c>
      <c r="F5293" s="305" t="s">
        <v>1258</v>
      </c>
      <c r="G5293" s="305"/>
      <c r="H5293" s="77" t="s">
        <v>49</v>
      </c>
      <c r="I5293" s="80">
        <v>6</v>
      </c>
      <c r="J5293" s="79">
        <v>21.95</v>
      </c>
      <c r="K5293" s="79">
        <v>131.69999999999999</v>
      </c>
      <c r="O5293" s="4"/>
      <c r="P5293" s="4"/>
      <c r="Q5293" s="4"/>
      <c r="R5293" s="4"/>
      <c r="S5293" s="4"/>
      <c r="T5293" s="4"/>
      <c r="U5293" s="4"/>
      <c r="V5293" s="4"/>
      <c r="W5293" s="4"/>
      <c r="X5293" s="4"/>
      <c r="Y5293" s="4"/>
    </row>
    <row r="5294" spans="1:25" ht="15" customHeight="1">
      <c r="A5294" s="4"/>
      <c r="B5294" s="57" t="s">
        <v>1254</v>
      </c>
      <c r="C5294" s="78" t="s">
        <v>3132</v>
      </c>
      <c r="D5294" s="57" t="s">
        <v>47</v>
      </c>
      <c r="E5294" s="57" t="s">
        <v>3133</v>
      </c>
      <c r="F5294" s="305" t="s">
        <v>1258</v>
      </c>
      <c r="G5294" s="305"/>
      <c r="H5294" s="77" t="s">
        <v>103</v>
      </c>
      <c r="I5294" s="80">
        <v>7.6499999999999999E-2</v>
      </c>
      <c r="J5294" s="79">
        <v>86.57</v>
      </c>
      <c r="K5294" s="79">
        <v>6.62</v>
      </c>
      <c r="O5294" s="4"/>
      <c r="P5294" s="4"/>
      <c r="Q5294" s="4"/>
      <c r="R5294" s="4"/>
      <c r="S5294" s="4"/>
      <c r="T5294" s="4"/>
      <c r="U5294" s="4"/>
      <c r="V5294" s="4"/>
      <c r="W5294" s="4"/>
      <c r="X5294" s="4"/>
      <c r="Y5294" s="4"/>
    </row>
    <row r="5295" spans="1:25" ht="15" customHeight="1">
      <c r="A5295" s="4"/>
      <c r="B5295" s="57" t="s">
        <v>1254</v>
      </c>
      <c r="C5295" s="78" t="s">
        <v>3134</v>
      </c>
      <c r="D5295" s="57" t="s">
        <v>47</v>
      </c>
      <c r="E5295" s="57" t="s">
        <v>3135</v>
      </c>
      <c r="F5295" s="305" t="s">
        <v>1258</v>
      </c>
      <c r="G5295" s="305"/>
      <c r="H5295" s="77" t="s">
        <v>49</v>
      </c>
      <c r="I5295" s="80">
        <v>1</v>
      </c>
      <c r="J5295" s="79">
        <v>188.88</v>
      </c>
      <c r="K5295" s="79">
        <v>188.88</v>
      </c>
      <c r="O5295" s="4"/>
      <c r="P5295" s="4"/>
      <c r="Q5295" s="4"/>
      <c r="R5295" s="4"/>
      <c r="S5295" s="4"/>
      <c r="T5295" s="4"/>
      <c r="U5295" s="4"/>
      <c r="V5295" s="4"/>
      <c r="W5295" s="4"/>
      <c r="X5295" s="4"/>
      <c r="Y5295" s="4"/>
    </row>
    <row r="5296" spans="1:25" ht="15" customHeight="1">
      <c r="A5296" s="4"/>
      <c r="B5296" s="60"/>
      <c r="C5296" s="60"/>
      <c r="D5296" s="60"/>
      <c r="E5296" s="60"/>
      <c r="F5296" s="60" t="s">
        <v>1260</v>
      </c>
      <c r="G5296" s="82">
        <v>28.74</v>
      </c>
      <c r="H5296" s="60" t="s">
        <v>1261</v>
      </c>
      <c r="I5296" s="82">
        <v>0</v>
      </c>
      <c r="J5296" s="60" t="s">
        <v>1262</v>
      </c>
      <c r="K5296" s="82">
        <v>28.74</v>
      </c>
      <c r="O5296" s="4"/>
      <c r="P5296" s="4"/>
      <c r="Q5296" s="4"/>
      <c r="R5296" s="4"/>
      <c r="S5296" s="4"/>
      <c r="T5296" s="4"/>
      <c r="U5296" s="4"/>
      <c r="V5296" s="4"/>
      <c r="W5296" s="4"/>
      <c r="X5296" s="4"/>
      <c r="Y5296" s="4"/>
    </row>
    <row r="5297" spans="1:25" ht="15" customHeight="1" thickBot="1">
      <c r="A5297" s="4"/>
      <c r="B5297" s="60"/>
      <c r="C5297" s="60"/>
      <c r="D5297" s="60"/>
      <c r="E5297" s="60"/>
      <c r="F5297" s="60" t="s">
        <v>1263</v>
      </c>
      <c r="G5297" s="82">
        <v>68.87</v>
      </c>
      <c r="H5297" s="60"/>
      <c r="I5297" s="306" t="s">
        <v>1264</v>
      </c>
      <c r="J5297" s="306"/>
      <c r="K5297" s="82">
        <v>432.9</v>
      </c>
      <c r="O5297" s="4"/>
      <c r="P5297" s="4"/>
      <c r="Q5297" s="4"/>
      <c r="R5297" s="4"/>
      <c r="S5297" s="4"/>
      <c r="T5297" s="4"/>
      <c r="U5297" s="4"/>
      <c r="V5297" s="4"/>
      <c r="W5297" s="4"/>
      <c r="X5297" s="4"/>
      <c r="Y5297" s="4"/>
    </row>
    <row r="5298" spans="1:25" ht="15" customHeight="1" thickTop="1">
      <c r="A5298" s="4"/>
      <c r="B5298" s="72"/>
      <c r="C5298" s="72"/>
      <c r="D5298" s="72"/>
      <c r="E5298" s="72"/>
      <c r="F5298" s="72"/>
      <c r="G5298" s="72"/>
      <c r="H5298" s="72"/>
      <c r="I5298" s="72"/>
      <c r="J5298" s="72"/>
      <c r="K5298" s="72"/>
      <c r="O5298" s="4"/>
      <c r="P5298" s="4"/>
      <c r="Q5298" s="4"/>
      <c r="R5298" s="4"/>
      <c r="S5298" s="4"/>
      <c r="T5298" s="4"/>
      <c r="U5298" s="4"/>
      <c r="V5298" s="4"/>
      <c r="W5298" s="4"/>
      <c r="X5298" s="4"/>
      <c r="Y5298" s="4"/>
    </row>
    <row r="5299" spans="1:25" ht="15" customHeight="1">
      <c r="A5299" s="4"/>
      <c r="B5299" s="61"/>
      <c r="C5299" s="62" t="s">
        <v>19</v>
      </c>
      <c r="D5299" s="61" t="s">
        <v>20</v>
      </c>
      <c r="E5299" s="61" t="s">
        <v>21</v>
      </c>
      <c r="F5299" s="303" t="s">
        <v>1242</v>
      </c>
      <c r="G5299" s="303"/>
      <c r="H5299" s="67" t="s">
        <v>22</v>
      </c>
      <c r="I5299" s="62" t="s">
        <v>23</v>
      </c>
      <c r="J5299" s="62" t="s">
        <v>24</v>
      </c>
      <c r="K5299" s="62" t="s">
        <v>17</v>
      </c>
      <c r="O5299" s="4"/>
      <c r="P5299" s="4"/>
      <c r="Q5299" s="4"/>
      <c r="R5299" s="4"/>
      <c r="S5299" s="4"/>
      <c r="T5299" s="4"/>
      <c r="U5299" s="4"/>
      <c r="V5299" s="4"/>
      <c r="W5299" s="4"/>
      <c r="X5299" s="4"/>
      <c r="Y5299" s="4"/>
    </row>
    <row r="5300" spans="1:25" ht="15" customHeight="1">
      <c r="A5300" s="4"/>
      <c r="B5300" s="58" t="s">
        <v>1243</v>
      </c>
      <c r="C5300" s="69" t="s">
        <v>1347</v>
      </c>
      <c r="D5300" s="58" t="s">
        <v>47</v>
      </c>
      <c r="E5300" s="58" t="s">
        <v>1348</v>
      </c>
      <c r="F5300" s="304" t="s">
        <v>1332</v>
      </c>
      <c r="G5300" s="304"/>
      <c r="H5300" s="68" t="s">
        <v>49</v>
      </c>
      <c r="I5300" s="71">
        <v>1</v>
      </c>
      <c r="J5300" s="70">
        <v>14.53</v>
      </c>
      <c r="K5300" s="70">
        <v>14.53</v>
      </c>
      <c r="O5300" s="4"/>
      <c r="P5300" s="4"/>
      <c r="Q5300" s="4"/>
      <c r="R5300" s="4"/>
      <c r="S5300" s="4"/>
      <c r="T5300" s="4"/>
      <c r="U5300" s="4"/>
      <c r="V5300" s="4"/>
      <c r="W5300" s="4"/>
      <c r="X5300" s="4"/>
      <c r="Y5300" s="4"/>
    </row>
    <row r="5301" spans="1:25" ht="15" customHeight="1">
      <c r="A5301" s="4"/>
      <c r="B5301" s="59" t="s">
        <v>1245</v>
      </c>
      <c r="C5301" s="74" t="s">
        <v>1250</v>
      </c>
      <c r="D5301" s="59" t="s">
        <v>47</v>
      </c>
      <c r="E5301" s="59" t="s">
        <v>1251</v>
      </c>
      <c r="F5301" s="308" t="s">
        <v>1248</v>
      </c>
      <c r="G5301" s="308"/>
      <c r="H5301" s="73" t="s">
        <v>1249</v>
      </c>
      <c r="I5301" s="76">
        <v>0.219</v>
      </c>
      <c r="J5301" s="75">
        <v>25.52</v>
      </c>
      <c r="K5301" s="75">
        <v>5.58</v>
      </c>
      <c r="O5301" s="4"/>
      <c r="P5301" s="4"/>
      <c r="Q5301" s="4"/>
      <c r="R5301" s="4"/>
      <c r="S5301" s="4"/>
      <c r="T5301" s="4"/>
      <c r="U5301" s="4"/>
      <c r="V5301" s="4"/>
      <c r="W5301" s="4"/>
      <c r="X5301" s="4"/>
      <c r="Y5301" s="4"/>
    </row>
    <row r="5302" spans="1:25" ht="15" customHeight="1">
      <c r="A5302" s="4"/>
      <c r="B5302" s="59" t="s">
        <v>1245</v>
      </c>
      <c r="C5302" s="74" t="s">
        <v>1252</v>
      </c>
      <c r="D5302" s="59" t="s">
        <v>47</v>
      </c>
      <c r="E5302" s="59" t="s">
        <v>1253</v>
      </c>
      <c r="F5302" s="308" t="s">
        <v>1248</v>
      </c>
      <c r="G5302" s="308"/>
      <c r="H5302" s="73" t="s">
        <v>1249</v>
      </c>
      <c r="I5302" s="76">
        <v>0.219</v>
      </c>
      <c r="J5302" s="75">
        <v>31.63</v>
      </c>
      <c r="K5302" s="75">
        <v>6.92</v>
      </c>
      <c r="O5302" s="4"/>
      <c r="P5302" s="4"/>
      <c r="Q5302" s="4"/>
      <c r="R5302" s="4"/>
      <c r="S5302" s="4"/>
      <c r="T5302" s="4"/>
      <c r="U5302" s="4"/>
      <c r="V5302" s="4"/>
      <c r="W5302" s="4"/>
      <c r="X5302" s="4"/>
      <c r="Y5302" s="4"/>
    </row>
    <row r="5303" spans="1:25" ht="15" customHeight="1">
      <c r="A5303" s="4"/>
      <c r="B5303" s="57" t="s">
        <v>1254</v>
      </c>
      <c r="C5303" s="78" t="s">
        <v>3136</v>
      </c>
      <c r="D5303" s="57" t="s">
        <v>47</v>
      </c>
      <c r="E5303" s="57" t="s">
        <v>3137</v>
      </c>
      <c r="F5303" s="305" t="s">
        <v>1258</v>
      </c>
      <c r="G5303" s="305"/>
      <c r="H5303" s="77" t="s">
        <v>49</v>
      </c>
      <c r="I5303" s="80">
        <v>1</v>
      </c>
      <c r="J5303" s="79">
        <v>2.0299999999999998</v>
      </c>
      <c r="K5303" s="79">
        <v>2.0299999999999998</v>
      </c>
      <c r="O5303" s="4"/>
      <c r="P5303" s="4"/>
      <c r="Q5303" s="4"/>
      <c r="R5303" s="4"/>
      <c r="S5303" s="4"/>
      <c r="T5303" s="4"/>
      <c r="U5303" s="4"/>
      <c r="V5303" s="4"/>
      <c r="W5303" s="4"/>
      <c r="X5303" s="4"/>
      <c r="Y5303" s="4"/>
    </row>
    <row r="5304" spans="1:25" ht="15" customHeight="1">
      <c r="A5304" s="4"/>
      <c r="B5304" s="60"/>
      <c r="C5304" s="60"/>
      <c r="D5304" s="60"/>
      <c r="E5304" s="60"/>
      <c r="F5304" s="60" t="s">
        <v>1260</v>
      </c>
      <c r="G5304" s="82">
        <v>9.61</v>
      </c>
      <c r="H5304" s="60" t="s">
        <v>1261</v>
      </c>
      <c r="I5304" s="82">
        <v>0</v>
      </c>
      <c r="J5304" s="60" t="s">
        <v>1262</v>
      </c>
      <c r="K5304" s="82">
        <v>9.61</v>
      </c>
      <c r="O5304" s="4"/>
      <c r="P5304" s="4"/>
      <c r="Q5304" s="4"/>
      <c r="R5304" s="4"/>
      <c r="S5304" s="4"/>
      <c r="T5304" s="4"/>
      <c r="U5304" s="4"/>
      <c r="V5304" s="4"/>
      <c r="W5304" s="4"/>
      <c r="X5304" s="4"/>
      <c r="Y5304" s="4"/>
    </row>
    <row r="5305" spans="1:25" ht="15" customHeight="1" thickBot="1">
      <c r="A5305" s="4"/>
      <c r="B5305" s="60"/>
      <c r="C5305" s="60"/>
      <c r="D5305" s="60"/>
      <c r="E5305" s="60"/>
      <c r="F5305" s="60" t="s">
        <v>1263</v>
      </c>
      <c r="G5305" s="82">
        <v>2.74</v>
      </c>
      <c r="H5305" s="60"/>
      <c r="I5305" s="306" t="s">
        <v>1264</v>
      </c>
      <c r="J5305" s="306"/>
      <c r="K5305" s="82">
        <v>17.27</v>
      </c>
      <c r="O5305" s="4"/>
      <c r="P5305" s="4"/>
      <c r="Q5305" s="4"/>
      <c r="R5305" s="4"/>
      <c r="S5305" s="4"/>
      <c r="T5305" s="4"/>
      <c r="U5305" s="4"/>
      <c r="V5305" s="4"/>
      <c r="W5305" s="4"/>
      <c r="X5305" s="4"/>
      <c r="Y5305" s="4"/>
    </row>
    <row r="5306" spans="1:25" ht="15" customHeight="1" thickTop="1">
      <c r="A5306" s="4"/>
      <c r="B5306" s="72"/>
      <c r="C5306" s="72"/>
      <c r="D5306" s="72"/>
      <c r="E5306" s="72"/>
      <c r="F5306" s="72"/>
      <c r="G5306" s="72"/>
      <c r="H5306" s="72"/>
      <c r="I5306" s="72"/>
      <c r="J5306" s="72"/>
      <c r="K5306" s="72"/>
      <c r="O5306" s="4"/>
      <c r="P5306" s="4"/>
      <c r="Q5306" s="4"/>
      <c r="R5306" s="4"/>
      <c r="S5306" s="4"/>
      <c r="T5306" s="4"/>
      <c r="U5306" s="4"/>
      <c r="V5306" s="4"/>
      <c r="W5306" s="4"/>
      <c r="X5306" s="4"/>
      <c r="Y5306" s="4"/>
    </row>
    <row r="5307" spans="1:25" ht="15" customHeight="1">
      <c r="A5307" s="4"/>
      <c r="B5307" s="61"/>
      <c r="C5307" s="62" t="s">
        <v>19</v>
      </c>
      <c r="D5307" s="61" t="s">
        <v>20</v>
      </c>
      <c r="E5307" s="61" t="s">
        <v>21</v>
      </c>
      <c r="F5307" s="303" t="s">
        <v>1242</v>
      </c>
      <c r="G5307" s="303"/>
      <c r="H5307" s="67" t="s">
        <v>22</v>
      </c>
      <c r="I5307" s="62" t="s">
        <v>23</v>
      </c>
      <c r="J5307" s="62" t="s">
        <v>24</v>
      </c>
      <c r="K5307" s="62" t="s">
        <v>17</v>
      </c>
      <c r="O5307" s="4"/>
      <c r="P5307" s="4"/>
      <c r="Q5307" s="4"/>
      <c r="R5307" s="4"/>
      <c r="S5307" s="4"/>
      <c r="T5307" s="4"/>
      <c r="U5307" s="4"/>
      <c r="V5307" s="4"/>
      <c r="W5307" s="4"/>
      <c r="X5307" s="4"/>
      <c r="Y5307" s="4"/>
    </row>
    <row r="5308" spans="1:25" ht="15" customHeight="1">
      <c r="A5308" s="4"/>
      <c r="B5308" s="58" t="s">
        <v>1243</v>
      </c>
      <c r="C5308" s="69" t="s">
        <v>1415</v>
      </c>
      <c r="D5308" s="58" t="s">
        <v>47</v>
      </c>
      <c r="E5308" s="58" t="s">
        <v>1416</v>
      </c>
      <c r="F5308" s="304" t="s">
        <v>1248</v>
      </c>
      <c r="G5308" s="304"/>
      <c r="H5308" s="68" t="s">
        <v>1249</v>
      </c>
      <c r="I5308" s="71">
        <v>1</v>
      </c>
      <c r="J5308" s="70">
        <v>30.86</v>
      </c>
      <c r="K5308" s="70">
        <v>30.86</v>
      </c>
      <c r="O5308" s="4"/>
      <c r="P5308" s="4"/>
      <c r="Q5308" s="4"/>
      <c r="R5308" s="4"/>
      <c r="S5308" s="4"/>
      <c r="T5308" s="4"/>
      <c r="U5308" s="4"/>
      <c r="V5308" s="4"/>
      <c r="W5308" s="4"/>
      <c r="X5308" s="4"/>
      <c r="Y5308" s="4"/>
    </row>
    <row r="5309" spans="1:25" ht="15" customHeight="1">
      <c r="A5309" s="4"/>
      <c r="B5309" s="59" t="s">
        <v>1245</v>
      </c>
      <c r="C5309" s="74" t="s">
        <v>2916</v>
      </c>
      <c r="D5309" s="59" t="s">
        <v>47</v>
      </c>
      <c r="E5309" s="59" t="s">
        <v>2917</v>
      </c>
      <c r="F5309" s="308" t="s">
        <v>1248</v>
      </c>
      <c r="G5309" s="308"/>
      <c r="H5309" s="73" t="s">
        <v>1249</v>
      </c>
      <c r="I5309" s="76">
        <v>1</v>
      </c>
      <c r="J5309" s="75">
        <v>0.35</v>
      </c>
      <c r="K5309" s="75">
        <v>0.35</v>
      </c>
      <c r="O5309" s="4"/>
      <c r="P5309" s="4"/>
      <c r="Q5309" s="4"/>
      <c r="R5309" s="4"/>
      <c r="S5309" s="4"/>
      <c r="T5309" s="4"/>
      <c r="U5309" s="4"/>
      <c r="V5309" s="4"/>
      <c r="W5309" s="4"/>
      <c r="X5309" s="4"/>
      <c r="Y5309" s="4"/>
    </row>
    <row r="5310" spans="1:25" ht="15" customHeight="1">
      <c r="A5310" s="4"/>
      <c r="B5310" s="57" t="s">
        <v>1254</v>
      </c>
      <c r="C5310" s="78" t="s">
        <v>2691</v>
      </c>
      <c r="D5310" s="57" t="s">
        <v>47</v>
      </c>
      <c r="E5310" s="57" t="s">
        <v>2692</v>
      </c>
      <c r="F5310" s="305" t="s">
        <v>1258</v>
      </c>
      <c r="G5310" s="305"/>
      <c r="H5310" s="77" t="s">
        <v>1249</v>
      </c>
      <c r="I5310" s="80">
        <v>1</v>
      </c>
      <c r="J5310" s="79">
        <v>0.08</v>
      </c>
      <c r="K5310" s="79">
        <v>0.08</v>
      </c>
      <c r="O5310" s="4"/>
      <c r="P5310" s="4"/>
      <c r="Q5310" s="4"/>
      <c r="R5310" s="4"/>
      <c r="S5310" s="4"/>
      <c r="T5310" s="4"/>
      <c r="U5310" s="4"/>
      <c r="V5310" s="4"/>
      <c r="W5310" s="4"/>
      <c r="X5310" s="4"/>
      <c r="Y5310" s="4"/>
    </row>
    <row r="5311" spans="1:25" ht="15" customHeight="1">
      <c r="A5311" s="4"/>
      <c r="B5311" s="57" t="s">
        <v>1254</v>
      </c>
      <c r="C5311" s="78" t="s">
        <v>2705</v>
      </c>
      <c r="D5311" s="57" t="s">
        <v>47</v>
      </c>
      <c r="E5311" s="57" t="s">
        <v>2706</v>
      </c>
      <c r="F5311" s="305" t="s">
        <v>1258</v>
      </c>
      <c r="G5311" s="305"/>
      <c r="H5311" s="77" t="s">
        <v>1249</v>
      </c>
      <c r="I5311" s="80">
        <v>1</v>
      </c>
      <c r="J5311" s="79">
        <v>1.43</v>
      </c>
      <c r="K5311" s="79">
        <v>1.43</v>
      </c>
      <c r="O5311" s="4"/>
      <c r="P5311" s="4"/>
      <c r="Q5311" s="4"/>
      <c r="R5311" s="4"/>
      <c r="S5311" s="4"/>
      <c r="T5311" s="4"/>
      <c r="U5311" s="4"/>
      <c r="V5311" s="4"/>
      <c r="W5311" s="4"/>
      <c r="X5311" s="4"/>
      <c r="Y5311" s="4"/>
    </row>
    <row r="5312" spans="1:25" ht="15" customHeight="1">
      <c r="A5312" s="4"/>
      <c r="B5312" s="57" t="s">
        <v>1254</v>
      </c>
      <c r="C5312" s="78" t="s">
        <v>2689</v>
      </c>
      <c r="D5312" s="57" t="s">
        <v>47</v>
      </c>
      <c r="E5312" s="57" t="s">
        <v>2690</v>
      </c>
      <c r="F5312" s="305" t="s">
        <v>1258</v>
      </c>
      <c r="G5312" s="305"/>
      <c r="H5312" s="77" t="s">
        <v>1249</v>
      </c>
      <c r="I5312" s="80">
        <v>1</v>
      </c>
      <c r="J5312" s="79">
        <v>1.43</v>
      </c>
      <c r="K5312" s="79">
        <v>1.43</v>
      </c>
      <c r="O5312" s="4"/>
      <c r="P5312" s="4"/>
      <c r="Q5312" s="4"/>
      <c r="R5312" s="4"/>
      <c r="S5312" s="4"/>
      <c r="T5312" s="4"/>
      <c r="U5312" s="4"/>
      <c r="V5312" s="4"/>
      <c r="W5312" s="4"/>
      <c r="X5312" s="4"/>
      <c r="Y5312" s="4"/>
    </row>
    <row r="5313" spans="1:25" ht="15" customHeight="1">
      <c r="A5313" s="4"/>
      <c r="B5313" s="57" t="s">
        <v>1254</v>
      </c>
      <c r="C5313" s="78" t="s">
        <v>2918</v>
      </c>
      <c r="D5313" s="57" t="s">
        <v>47</v>
      </c>
      <c r="E5313" s="57" t="s">
        <v>2919</v>
      </c>
      <c r="F5313" s="305" t="s">
        <v>1402</v>
      </c>
      <c r="G5313" s="305"/>
      <c r="H5313" s="77" t="s">
        <v>1249</v>
      </c>
      <c r="I5313" s="80">
        <v>1</v>
      </c>
      <c r="J5313" s="79">
        <v>24.15</v>
      </c>
      <c r="K5313" s="79">
        <v>24.15</v>
      </c>
      <c r="O5313" s="4"/>
      <c r="P5313" s="4"/>
      <c r="Q5313" s="4"/>
      <c r="R5313" s="4"/>
      <c r="S5313" s="4"/>
      <c r="T5313" s="4"/>
      <c r="U5313" s="4"/>
      <c r="V5313" s="4"/>
      <c r="W5313" s="4"/>
      <c r="X5313" s="4"/>
      <c r="Y5313" s="4"/>
    </row>
    <row r="5314" spans="1:25" ht="15" customHeight="1">
      <c r="A5314" s="4"/>
      <c r="B5314" s="57" t="s">
        <v>1254</v>
      </c>
      <c r="C5314" s="78" t="s">
        <v>2703</v>
      </c>
      <c r="D5314" s="57" t="s">
        <v>47</v>
      </c>
      <c r="E5314" s="57" t="s">
        <v>2704</v>
      </c>
      <c r="F5314" s="305" t="s">
        <v>1258</v>
      </c>
      <c r="G5314" s="305"/>
      <c r="H5314" s="77" t="s">
        <v>1249</v>
      </c>
      <c r="I5314" s="80">
        <v>1</v>
      </c>
      <c r="J5314" s="79">
        <v>0.44</v>
      </c>
      <c r="K5314" s="79">
        <v>0.44</v>
      </c>
      <c r="O5314" s="4"/>
      <c r="P5314" s="4"/>
      <c r="Q5314" s="4"/>
      <c r="R5314" s="4"/>
      <c r="S5314" s="4"/>
      <c r="T5314" s="4"/>
      <c r="U5314" s="4"/>
      <c r="V5314" s="4"/>
      <c r="W5314" s="4"/>
      <c r="X5314" s="4"/>
      <c r="Y5314" s="4"/>
    </row>
    <row r="5315" spans="1:25" ht="15" customHeight="1">
      <c r="A5315" s="4"/>
      <c r="B5315" s="57" t="s">
        <v>1254</v>
      </c>
      <c r="C5315" s="78" t="s">
        <v>2697</v>
      </c>
      <c r="D5315" s="57" t="s">
        <v>47</v>
      </c>
      <c r="E5315" s="57" t="s">
        <v>2698</v>
      </c>
      <c r="F5315" s="305" t="s">
        <v>1258</v>
      </c>
      <c r="G5315" s="305"/>
      <c r="H5315" s="77" t="s">
        <v>1249</v>
      </c>
      <c r="I5315" s="80">
        <v>1</v>
      </c>
      <c r="J5315" s="79">
        <v>2.12</v>
      </c>
      <c r="K5315" s="79">
        <v>2.12</v>
      </c>
      <c r="O5315" s="4"/>
      <c r="P5315" s="4"/>
      <c r="Q5315" s="4"/>
      <c r="R5315" s="4"/>
      <c r="S5315" s="4"/>
      <c r="T5315" s="4"/>
      <c r="U5315" s="4"/>
      <c r="V5315" s="4"/>
      <c r="W5315" s="4"/>
      <c r="X5315" s="4"/>
      <c r="Y5315" s="4"/>
    </row>
    <row r="5316" spans="1:25" ht="15" customHeight="1">
      <c r="A5316" s="4"/>
      <c r="B5316" s="57" t="s">
        <v>1254</v>
      </c>
      <c r="C5316" s="78" t="s">
        <v>2693</v>
      </c>
      <c r="D5316" s="57" t="s">
        <v>47</v>
      </c>
      <c r="E5316" s="57" t="s">
        <v>2694</v>
      </c>
      <c r="F5316" s="305" t="s">
        <v>1258</v>
      </c>
      <c r="G5316" s="305"/>
      <c r="H5316" s="77" t="s">
        <v>1249</v>
      </c>
      <c r="I5316" s="80">
        <v>1</v>
      </c>
      <c r="J5316" s="79">
        <v>0.86</v>
      </c>
      <c r="K5316" s="79">
        <v>0.86</v>
      </c>
      <c r="O5316" s="4"/>
      <c r="P5316" s="4"/>
      <c r="Q5316" s="4"/>
      <c r="R5316" s="4"/>
      <c r="S5316" s="4"/>
      <c r="T5316" s="4"/>
      <c r="U5316" s="4"/>
      <c r="V5316" s="4"/>
      <c r="W5316" s="4"/>
      <c r="X5316" s="4"/>
      <c r="Y5316" s="4"/>
    </row>
    <row r="5317" spans="1:25" ht="15" customHeight="1">
      <c r="A5317" s="4"/>
      <c r="B5317" s="60"/>
      <c r="C5317" s="60"/>
      <c r="D5317" s="60"/>
      <c r="E5317" s="60"/>
      <c r="F5317" s="60" t="s">
        <v>1260</v>
      </c>
      <c r="G5317" s="82">
        <v>24.5</v>
      </c>
      <c r="H5317" s="60" t="s">
        <v>1261</v>
      </c>
      <c r="I5317" s="82">
        <v>0</v>
      </c>
      <c r="J5317" s="60" t="s">
        <v>1262</v>
      </c>
      <c r="K5317" s="82">
        <v>24.5</v>
      </c>
      <c r="O5317" s="4"/>
      <c r="P5317" s="4"/>
      <c r="Q5317" s="4"/>
      <c r="R5317" s="4"/>
      <c r="S5317" s="4"/>
      <c r="T5317" s="4"/>
      <c r="U5317" s="4"/>
      <c r="V5317" s="4"/>
      <c r="W5317" s="4"/>
      <c r="X5317" s="4"/>
      <c r="Y5317" s="4"/>
    </row>
    <row r="5318" spans="1:25" ht="15" customHeight="1" thickBot="1">
      <c r="A5318" s="4"/>
      <c r="B5318" s="60"/>
      <c r="C5318" s="60"/>
      <c r="D5318" s="60"/>
      <c r="E5318" s="60"/>
      <c r="F5318" s="60" t="s">
        <v>1263</v>
      </c>
      <c r="G5318" s="82">
        <v>5.83</v>
      </c>
      <c r="H5318" s="60"/>
      <c r="I5318" s="306" t="s">
        <v>1264</v>
      </c>
      <c r="J5318" s="306"/>
      <c r="K5318" s="82">
        <v>36.69</v>
      </c>
      <c r="O5318" s="4"/>
      <c r="P5318" s="4"/>
      <c r="Q5318" s="4"/>
      <c r="R5318" s="4"/>
      <c r="S5318" s="4"/>
      <c r="T5318" s="4"/>
      <c r="U5318" s="4"/>
      <c r="V5318" s="4"/>
      <c r="W5318" s="4"/>
      <c r="X5318" s="4"/>
      <c r="Y5318" s="4"/>
    </row>
    <row r="5319" spans="1:25" ht="15" customHeight="1" thickTop="1">
      <c r="A5319" s="4"/>
      <c r="B5319" s="72"/>
      <c r="C5319" s="72"/>
      <c r="D5319" s="72"/>
      <c r="E5319" s="72"/>
      <c r="F5319" s="72"/>
      <c r="G5319" s="72"/>
      <c r="H5319" s="72"/>
      <c r="I5319" s="72"/>
      <c r="J5319" s="72"/>
      <c r="K5319" s="72"/>
      <c r="O5319" s="4"/>
      <c r="P5319" s="4"/>
      <c r="Q5319" s="4"/>
      <c r="R5319" s="4"/>
      <c r="S5319" s="4"/>
      <c r="T5319" s="4"/>
      <c r="U5319" s="4"/>
      <c r="V5319" s="4"/>
      <c r="W5319" s="4"/>
      <c r="X5319" s="4"/>
      <c r="Y5319" s="4"/>
    </row>
    <row r="5320" spans="1:25" ht="15" customHeight="1">
      <c r="A5320" s="4"/>
      <c r="B5320" s="61"/>
      <c r="C5320" s="62" t="s">
        <v>19</v>
      </c>
      <c r="D5320" s="61" t="s">
        <v>20</v>
      </c>
      <c r="E5320" s="61" t="s">
        <v>21</v>
      </c>
      <c r="F5320" s="303" t="s">
        <v>1242</v>
      </c>
      <c r="G5320" s="303"/>
      <c r="H5320" s="67" t="s">
        <v>22</v>
      </c>
      <c r="I5320" s="62" t="s">
        <v>23</v>
      </c>
      <c r="J5320" s="62" t="s">
        <v>24</v>
      </c>
      <c r="K5320" s="62" t="s">
        <v>17</v>
      </c>
      <c r="O5320" s="4"/>
      <c r="P5320" s="4"/>
      <c r="Q5320" s="4"/>
      <c r="R5320" s="4"/>
      <c r="S5320" s="4"/>
      <c r="T5320" s="4"/>
      <c r="U5320" s="4"/>
      <c r="V5320" s="4"/>
      <c r="W5320" s="4"/>
      <c r="X5320" s="4"/>
      <c r="Y5320" s="4"/>
    </row>
    <row r="5321" spans="1:25" ht="15" customHeight="1">
      <c r="A5321" s="4"/>
      <c r="B5321" s="58" t="s">
        <v>1243</v>
      </c>
      <c r="C5321" s="69" t="s">
        <v>1610</v>
      </c>
      <c r="D5321" s="58" t="s">
        <v>47</v>
      </c>
      <c r="E5321" s="58" t="s">
        <v>1611</v>
      </c>
      <c r="F5321" s="304" t="s">
        <v>1248</v>
      </c>
      <c r="G5321" s="304"/>
      <c r="H5321" s="68" t="s">
        <v>1249</v>
      </c>
      <c r="I5321" s="71">
        <v>1</v>
      </c>
      <c r="J5321" s="70">
        <v>32.5</v>
      </c>
      <c r="K5321" s="70">
        <v>32.5</v>
      </c>
      <c r="O5321" s="4"/>
      <c r="P5321" s="4"/>
      <c r="Q5321" s="4"/>
      <c r="R5321" s="4"/>
      <c r="S5321" s="4"/>
      <c r="T5321" s="4"/>
      <c r="U5321" s="4"/>
      <c r="V5321" s="4"/>
      <c r="W5321" s="4"/>
      <c r="X5321" s="4"/>
      <c r="Y5321" s="4"/>
    </row>
    <row r="5322" spans="1:25" ht="15" customHeight="1">
      <c r="A5322" s="4"/>
      <c r="B5322" s="59" t="s">
        <v>1245</v>
      </c>
      <c r="C5322" s="74" t="s">
        <v>2920</v>
      </c>
      <c r="D5322" s="59" t="s">
        <v>47</v>
      </c>
      <c r="E5322" s="59" t="s">
        <v>2921</v>
      </c>
      <c r="F5322" s="308" t="s">
        <v>1248</v>
      </c>
      <c r="G5322" s="308"/>
      <c r="H5322" s="73" t="s">
        <v>1249</v>
      </c>
      <c r="I5322" s="76">
        <v>1</v>
      </c>
      <c r="J5322" s="75">
        <v>0.37</v>
      </c>
      <c r="K5322" s="75">
        <v>0.37</v>
      </c>
      <c r="O5322" s="4"/>
      <c r="P5322" s="4"/>
      <c r="Q5322" s="4"/>
      <c r="R5322" s="4"/>
      <c r="S5322" s="4"/>
      <c r="T5322" s="4"/>
      <c r="U5322" s="4"/>
      <c r="V5322" s="4"/>
      <c r="W5322" s="4"/>
      <c r="X5322" s="4"/>
      <c r="Y5322" s="4"/>
    </row>
    <row r="5323" spans="1:25" ht="15" customHeight="1">
      <c r="A5323" s="4"/>
      <c r="B5323" s="57" t="s">
        <v>1254</v>
      </c>
      <c r="C5323" s="78" t="s">
        <v>2699</v>
      </c>
      <c r="D5323" s="57" t="s">
        <v>47</v>
      </c>
      <c r="E5323" s="57" t="s">
        <v>2700</v>
      </c>
      <c r="F5323" s="305" t="s">
        <v>1258</v>
      </c>
      <c r="G5323" s="305"/>
      <c r="H5323" s="77" t="s">
        <v>1249</v>
      </c>
      <c r="I5323" s="80">
        <v>1</v>
      </c>
      <c r="J5323" s="79">
        <v>1.31</v>
      </c>
      <c r="K5323" s="79">
        <v>1.31</v>
      </c>
      <c r="O5323" s="4"/>
      <c r="P5323" s="4"/>
      <c r="Q5323" s="4"/>
      <c r="R5323" s="4"/>
      <c r="S5323" s="4"/>
      <c r="T5323" s="4"/>
      <c r="U5323" s="4"/>
      <c r="V5323" s="4"/>
      <c r="W5323" s="4"/>
      <c r="X5323" s="4"/>
      <c r="Y5323" s="4"/>
    </row>
    <row r="5324" spans="1:25" ht="15" customHeight="1">
      <c r="A5324" s="4"/>
      <c r="B5324" s="57" t="s">
        <v>1254</v>
      </c>
      <c r="C5324" s="78" t="s">
        <v>2689</v>
      </c>
      <c r="D5324" s="57" t="s">
        <v>47</v>
      </c>
      <c r="E5324" s="57" t="s">
        <v>2690</v>
      </c>
      <c r="F5324" s="305" t="s">
        <v>1258</v>
      </c>
      <c r="G5324" s="305"/>
      <c r="H5324" s="77" t="s">
        <v>1249</v>
      </c>
      <c r="I5324" s="80">
        <v>1</v>
      </c>
      <c r="J5324" s="79">
        <v>1.43</v>
      </c>
      <c r="K5324" s="79">
        <v>1.43</v>
      </c>
      <c r="O5324" s="4"/>
      <c r="P5324" s="4"/>
      <c r="Q5324" s="4"/>
      <c r="R5324" s="4"/>
      <c r="S5324" s="4"/>
      <c r="T5324" s="4"/>
      <c r="U5324" s="4"/>
      <c r="V5324" s="4"/>
      <c r="W5324" s="4"/>
      <c r="X5324" s="4"/>
      <c r="Y5324" s="4"/>
    </row>
    <row r="5325" spans="1:25" ht="15" customHeight="1">
      <c r="A5325" s="4"/>
      <c r="B5325" s="57" t="s">
        <v>1254</v>
      </c>
      <c r="C5325" s="78" t="s">
        <v>2693</v>
      </c>
      <c r="D5325" s="57" t="s">
        <v>47</v>
      </c>
      <c r="E5325" s="57" t="s">
        <v>2694</v>
      </c>
      <c r="F5325" s="305" t="s">
        <v>1258</v>
      </c>
      <c r="G5325" s="305"/>
      <c r="H5325" s="77" t="s">
        <v>1249</v>
      </c>
      <c r="I5325" s="80">
        <v>1</v>
      </c>
      <c r="J5325" s="79">
        <v>0.86</v>
      </c>
      <c r="K5325" s="79">
        <v>0.86</v>
      </c>
      <c r="O5325" s="4"/>
      <c r="P5325" s="4"/>
      <c r="Q5325" s="4"/>
      <c r="R5325" s="4"/>
      <c r="S5325" s="4"/>
      <c r="T5325" s="4"/>
      <c r="U5325" s="4"/>
      <c r="V5325" s="4"/>
      <c r="W5325" s="4"/>
      <c r="X5325" s="4"/>
      <c r="Y5325" s="4"/>
    </row>
    <row r="5326" spans="1:25" ht="15" customHeight="1">
      <c r="A5326" s="4"/>
      <c r="B5326" s="57" t="s">
        <v>1254</v>
      </c>
      <c r="C5326" s="78" t="s">
        <v>2691</v>
      </c>
      <c r="D5326" s="57" t="s">
        <v>47</v>
      </c>
      <c r="E5326" s="57" t="s">
        <v>2692</v>
      </c>
      <c r="F5326" s="305" t="s">
        <v>1258</v>
      </c>
      <c r="G5326" s="305"/>
      <c r="H5326" s="77" t="s">
        <v>1249</v>
      </c>
      <c r="I5326" s="80">
        <v>1</v>
      </c>
      <c r="J5326" s="79">
        <v>0.08</v>
      </c>
      <c r="K5326" s="79">
        <v>0.08</v>
      </c>
      <c r="O5326" s="4"/>
      <c r="P5326" s="4"/>
      <c r="Q5326" s="4"/>
      <c r="R5326" s="4"/>
      <c r="S5326" s="4"/>
      <c r="T5326" s="4"/>
      <c r="U5326" s="4"/>
      <c r="V5326" s="4"/>
      <c r="W5326" s="4"/>
      <c r="X5326" s="4"/>
      <c r="Y5326" s="4"/>
    </row>
    <row r="5327" spans="1:25" ht="15" customHeight="1">
      <c r="A5327" s="4"/>
      <c r="B5327" s="57" t="s">
        <v>1254</v>
      </c>
      <c r="C5327" s="78" t="s">
        <v>2922</v>
      </c>
      <c r="D5327" s="57" t="s">
        <v>47</v>
      </c>
      <c r="E5327" s="57" t="s">
        <v>2923</v>
      </c>
      <c r="F5327" s="305" t="s">
        <v>1402</v>
      </c>
      <c r="G5327" s="305"/>
      <c r="H5327" s="77" t="s">
        <v>1249</v>
      </c>
      <c r="I5327" s="80">
        <v>1</v>
      </c>
      <c r="J5327" s="79">
        <v>25.55</v>
      </c>
      <c r="K5327" s="79">
        <v>25.55</v>
      </c>
      <c r="O5327" s="4"/>
      <c r="P5327" s="4"/>
      <c r="Q5327" s="4"/>
      <c r="R5327" s="4"/>
      <c r="S5327" s="4"/>
      <c r="T5327" s="4"/>
      <c r="U5327" s="4"/>
      <c r="V5327" s="4"/>
      <c r="W5327" s="4"/>
      <c r="X5327" s="4"/>
      <c r="Y5327" s="4"/>
    </row>
    <row r="5328" spans="1:25" ht="15" customHeight="1">
      <c r="A5328" s="4"/>
      <c r="B5328" s="57" t="s">
        <v>1254</v>
      </c>
      <c r="C5328" s="78" t="s">
        <v>2687</v>
      </c>
      <c r="D5328" s="57" t="s">
        <v>47</v>
      </c>
      <c r="E5328" s="57" t="s">
        <v>2688</v>
      </c>
      <c r="F5328" s="305" t="s">
        <v>1258</v>
      </c>
      <c r="G5328" s="305"/>
      <c r="H5328" s="77" t="s">
        <v>1249</v>
      </c>
      <c r="I5328" s="80">
        <v>1</v>
      </c>
      <c r="J5328" s="79">
        <v>0.78</v>
      </c>
      <c r="K5328" s="79">
        <v>0.78</v>
      </c>
      <c r="O5328" s="4"/>
      <c r="P5328" s="4"/>
      <c r="Q5328" s="4"/>
      <c r="R5328" s="4"/>
      <c r="S5328" s="4"/>
      <c r="T5328" s="4"/>
      <c r="U5328" s="4"/>
      <c r="V5328" s="4"/>
      <c r="W5328" s="4"/>
      <c r="X5328" s="4"/>
      <c r="Y5328" s="4"/>
    </row>
    <row r="5329" spans="1:25" ht="15" customHeight="1">
      <c r="A5329" s="4"/>
      <c r="B5329" s="57" t="s">
        <v>1254</v>
      </c>
      <c r="C5329" s="78" t="s">
        <v>2697</v>
      </c>
      <c r="D5329" s="57" t="s">
        <v>47</v>
      </c>
      <c r="E5329" s="57" t="s">
        <v>2698</v>
      </c>
      <c r="F5329" s="305" t="s">
        <v>1258</v>
      </c>
      <c r="G5329" s="305"/>
      <c r="H5329" s="77" t="s">
        <v>1249</v>
      </c>
      <c r="I5329" s="80">
        <v>1</v>
      </c>
      <c r="J5329" s="79">
        <v>2.12</v>
      </c>
      <c r="K5329" s="79">
        <v>2.12</v>
      </c>
      <c r="O5329" s="4"/>
      <c r="P5329" s="4"/>
      <c r="Q5329" s="4"/>
      <c r="R5329" s="4"/>
      <c r="S5329" s="4"/>
      <c r="T5329" s="4"/>
      <c r="U5329" s="4"/>
      <c r="V5329" s="4"/>
      <c r="W5329" s="4"/>
      <c r="X5329" s="4"/>
      <c r="Y5329" s="4"/>
    </row>
    <row r="5330" spans="1:25" ht="15" customHeight="1">
      <c r="A5330" s="4"/>
      <c r="B5330" s="60"/>
      <c r="C5330" s="60"/>
      <c r="D5330" s="60"/>
      <c r="E5330" s="60"/>
      <c r="F5330" s="60" t="s">
        <v>1260</v>
      </c>
      <c r="G5330" s="82">
        <v>25.92</v>
      </c>
      <c r="H5330" s="60" t="s">
        <v>1261</v>
      </c>
      <c r="I5330" s="82">
        <v>0</v>
      </c>
      <c r="J5330" s="60" t="s">
        <v>1262</v>
      </c>
      <c r="K5330" s="82">
        <v>25.92</v>
      </c>
      <c r="O5330" s="4"/>
      <c r="P5330" s="4"/>
      <c r="Q5330" s="4"/>
      <c r="R5330" s="4"/>
      <c r="S5330" s="4"/>
      <c r="T5330" s="4"/>
      <c r="U5330" s="4"/>
      <c r="V5330" s="4"/>
      <c r="W5330" s="4"/>
      <c r="X5330" s="4"/>
      <c r="Y5330" s="4"/>
    </row>
    <row r="5331" spans="1:25" ht="15" customHeight="1" thickBot="1">
      <c r="A5331" s="4"/>
      <c r="B5331" s="60"/>
      <c r="C5331" s="60"/>
      <c r="D5331" s="60"/>
      <c r="E5331" s="60"/>
      <c r="F5331" s="60" t="s">
        <v>1263</v>
      </c>
      <c r="G5331" s="82">
        <v>6.14</v>
      </c>
      <c r="H5331" s="60"/>
      <c r="I5331" s="306" t="s">
        <v>1264</v>
      </c>
      <c r="J5331" s="306"/>
      <c r="K5331" s="82">
        <v>38.64</v>
      </c>
      <c r="O5331" s="4"/>
      <c r="P5331" s="4"/>
      <c r="Q5331" s="4"/>
      <c r="R5331" s="4"/>
      <c r="S5331" s="4"/>
      <c r="T5331" s="4"/>
      <c r="U5331" s="4"/>
      <c r="V5331" s="4"/>
      <c r="W5331" s="4"/>
      <c r="X5331" s="4"/>
      <c r="Y5331" s="4"/>
    </row>
    <row r="5332" spans="1:25" ht="15" customHeight="1" thickTop="1">
      <c r="A5332" s="4"/>
      <c r="B5332" s="72"/>
      <c r="C5332" s="72"/>
      <c r="D5332" s="72"/>
      <c r="E5332" s="72"/>
      <c r="F5332" s="72"/>
      <c r="G5332" s="72"/>
      <c r="H5332" s="72"/>
      <c r="I5332" s="72"/>
      <c r="J5332" s="72"/>
      <c r="K5332" s="72"/>
      <c r="O5332" s="4"/>
      <c r="P5332" s="4"/>
      <c r="Q5332" s="4"/>
      <c r="R5332" s="4"/>
      <c r="S5332" s="4"/>
      <c r="T5332" s="4"/>
      <c r="U5332" s="4"/>
      <c r="V5332" s="4"/>
      <c r="W5332" s="4"/>
      <c r="X5332" s="4"/>
      <c r="Y5332" s="4"/>
    </row>
    <row r="5333" spans="1:25" ht="15" customHeight="1">
      <c r="A5333" s="4"/>
      <c r="B5333" s="61"/>
      <c r="C5333" s="62" t="s">
        <v>19</v>
      </c>
      <c r="D5333" s="61" t="s">
        <v>20</v>
      </c>
      <c r="E5333" s="61" t="s">
        <v>21</v>
      </c>
      <c r="F5333" s="303" t="s">
        <v>1242</v>
      </c>
      <c r="G5333" s="303"/>
      <c r="H5333" s="67" t="s">
        <v>22</v>
      </c>
      <c r="I5333" s="62" t="s">
        <v>23</v>
      </c>
      <c r="J5333" s="62" t="s">
        <v>24</v>
      </c>
      <c r="K5333" s="62" t="s">
        <v>17</v>
      </c>
      <c r="O5333" s="4"/>
      <c r="P5333" s="4"/>
      <c r="Q5333" s="4"/>
      <c r="R5333" s="4"/>
      <c r="S5333" s="4"/>
      <c r="T5333" s="4"/>
      <c r="U5333" s="4"/>
      <c r="V5333" s="4"/>
      <c r="W5333" s="4"/>
      <c r="X5333" s="4"/>
      <c r="Y5333" s="4"/>
    </row>
    <row r="5334" spans="1:25" ht="15" customHeight="1">
      <c r="A5334" s="4"/>
      <c r="B5334" s="58" t="s">
        <v>1243</v>
      </c>
      <c r="C5334" s="69" t="s">
        <v>2454</v>
      </c>
      <c r="D5334" s="58" t="s">
        <v>47</v>
      </c>
      <c r="E5334" s="58" t="s">
        <v>2455</v>
      </c>
      <c r="F5334" s="304" t="s">
        <v>1248</v>
      </c>
      <c r="G5334" s="304"/>
      <c r="H5334" s="68" t="s">
        <v>1249</v>
      </c>
      <c r="I5334" s="71">
        <v>1</v>
      </c>
      <c r="J5334" s="70">
        <v>33.380000000000003</v>
      </c>
      <c r="K5334" s="70">
        <v>33.380000000000003</v>
      </c>
      <c r="O5334" s="4"/>
      <c r="P5334" s="4"/>
      <c r="Q5334" s="4"/>
      <c r="R5334" s="4"/>
      <c r="S5334" s="4"/>
      <c r="T5334" s="4"/>
      <c r="U5334" s="4"/>
      <c r="V5334" s="4"/>
      <c r="W5334" s="4"/>
      <c r="X5334" s="4"/>
      <c r="Y5334" s="4"/>
    </row>
    <row r="5335" spans="1:25" ht="15" customHeight="1">
      <c r="A5335" s="4"/>
      <c r="B5335" s="59" t="s">
        <v>1245</v>
      </c>
      <c r="C5335" s="74" t="s">
        <v>2924</v>
      </c>
      <c r="D5335" s="59" t="s">
        <v>47</v>
      </c>
      <c r="E5335" s="59" t="s">
        <v>2925</v>
      </c>
      <c r="F5335" s="308" t="s">
        <v>1248</v>
      </c>
      <c r="G5335" s="308"/>
      <c r="H5335" s="73" t="s">
        <v>1249</v>
      </c>
      <c r="I5335" s="76">
        <v>1</v>
      </c>
      <c r="J5335" s="75">
        <v>0.72</v>
      </c>
      <c r="K5335" s="75">
        <v>0.72</v>
      </c>
      <c r="O5335" s="4"/>
      <c r="P5335" s="4"/>
      <c r="Q5335" s="4"/>
      <c r="R5335" s="4"/>
      <c r="S5335" s="4"/>
      <c r="T5335" s="4"/>
      <c r="U5335" s="4"/>
      <c r="V5335" s="4"/>
      <c r="W5335" s="4"/>
      <c r="X5335" s="4"/>
      <c r="Y5335" s="4"/>
    </row>
    <row r="5336" spans="1:25" ht="15" customHeight="1">
      <c r="A5336" s="4"/>
      <c r="B5336" s="57" t="s">
        <v>1254</v>
      </c>
      <c r="C5336" s="78" t="s">
        <v>2689</v>
      </c>
      <c r="D5336" s="57" t="s">
        <v>47</v>
      </c>
      <c r="E5336" s="57" t="s">
        <v>2690</v>
      </c>
      <c r="F5336" s="305" t="s">
        <v>1258</v>
      </c>
      <c r="G5336" s="305"/>
      <c r="H5336" s="77" t="s">
        <v>1249</v>
      </c>
      <c r="I5336" s="80">
        <v>1</v>
      </c>
      <c r="J5336" s="79">
        <v>1.43</v>
      </c>
      <c r="K5336" s="79">
        <v>1.43</v>
      </c>
      <c r="O5336" s="4"/>
      <c r="P5336" s="4"/>
      <c r="Q5336" s="4"/>
      <c r="R5336" s="4"/>
      <c r="S5336" s="4"/>
      <c r="T5336" s="4"/>
      <c r="U5336" s="4"/>
      <c r="V5336" s="4"/>
      <c r="W5336" s="4"/>
      <c r="X5336" s="4"/>
      <c r="Y5336" s="4"/>
    </row>
    <row r="5337" spans="1:25" ht="15" customHeight="1">
      <c r="A5337" s="4"/>
      <c r="B5337" s="57" t="s">
        <v>1254</v>
      </c>
      <c r="C5337" s="78" t="s">
        <v>2691</v>
      </c>
      <c r="D5337" s="57" t="s">
        <v>47</v>
      </c>
      <c r="E5337" s="57" t="s">
        <v>2692</v>
      </c>
      <c r="F5337" s="305" t="s">
        <v>1258</v>
      </c>
      <c r="G5337" s="305"/>
      <c r="H5337" s="77" t="s">
        <v>1249</v>
      </c>
      <c r="I5337" s="80">
        <v>1</v>
      </c>
      <c r="J5337" s="79">
        <v>0.08</v>
      </c>
      <c r="K5337" s="79">
        <v>0.08</v>
      </c>
      <c r="O5337" s="4"/>
      <c r="P5337" s="4"/>
      <c r="Q5337" s="4"/>
      <c r="R5337" s="4"/>
      <c r="S5337" s="4"/>
      <c r="T5337" s="4"/>
      <c r="U5337" s="4"/>
      <c r="V5337" s="4"/>
      <c r="W5337" s="4"/>
      <c r="X5337" s="4"/>
      <c r="Y5337" s="4"/>
    </row>
    <row r="5338" spans="1:25" ht="15" customHeight="1">
      <c r="A5338" s="4"/>
      <c r="B5338" s="57" t="s">
        <v>1254</v>
      </c>
      <c r="C5338" s="78" t="s">
        <v>2926</v>
      </c>
      <c r="D5338" s="57" t="s">
        <v>47</v>
      </c>
      <c r="E5338" s="57" t="s">
        <v>2927</v>
      </c>
      <c r="F5338" s="305" t="s">
        <v>1402</v>
      </c>
      <c r="G5338" s="305"/>
      <c r="H5338" s="77" t="s">
        <v>1249</v>
      </c>
      <c r="I5338" s="80">
        <v>1</v>
      </c>
      <c r="J5338" s="79">
        <v>26.05</v>
      </c>
      <c r="K5338" s="79">
        <v>26.05</v>
      </c>
      <c r="O5338" s="4"/>
      <c r="P5338" s="4"/>
      <c r="Q5338" s="4"/>
      <c r="R5338" s="4"/>
      <c r="S5338" s="4"/>
      <c r="T5338" s="4"/>
      <c r="U5338" s="4"/>
      <c r="V5338" s="4"/>
      <c r="W5338" s="4"/>
      <c r="X5338" s="4"/>
      <c r="Y5338" s="4"/>
    </row>
    <row r="5339" spans="1:25" ht="15" customHeight="1">
      <c r="A5339" s="4"/>
      <c r="B5339" s="57" t="s">
        <v>1254</v>
      </c>
      <c r="C5339" s="78" t="s">
        <v>2693</v>
      </c>
      <c r="D5339" s="57" t="s">
        <v>47</v>
      </c>
      <c r="E5339" s="57" t="s">
        <v>2694</v>
      </c>
      <c r="F5339" s="305" t="s">
        <v>1258</v>
      </c>
      <c r="G5339" s="305"/>
      <c r="H5339" s="77" t="s">
        <v>1249</v>
      </c>
      <c r="I5339" s="80">
        <v>1</v>
      </c>
      <c r="J5339" s="79">
        <v>0.86</v>
      </c>
      <c r="K5339" s="79">
        <v>0.86</v>
      </c>
      <c r="O5339" s="4"/>
      <c r="P5339" s="4"/>
      <c r="Q5339" s="4"/>
      <c r="R5339" s="4"/>
      <c r="S5339" s="4"/>
      <c r="T5339" s="4"/>
      <c r="U5339" s="4"/>
      <c r="V5339" s="4"/>
      <c r="W5339" s="4"/>
      <c r="X5339" s="4"/>
      <c r="Y5339" s="4"/>
    </row>
    <row r="5340" spans="1:25" ht="15" customHeight="1">
      <c r="A5340" s="4"/>
      <c r="B5340" s="57" t="s">
        <v>1254</v>
      </c>
      <c r="C5340" s="78" t="s">
        <v>2697</v>
      </c>
      <c r="D5340" s="57" t="s">
        <v>47</v>
      </c>
      <c r="E5340" s="57" t="s">
        <v>2698</v>
      </c>
      <c r="F5340" s="305" t="s">
        <v>1258</v>
      </c>
      <c r="G5340" s="305"/>
      <c r="H5340" s="77" t="s">
        <v>1249</v>
      </c>
      <c r="I5340" s="80">
        <v>1</v>
      </c>
      <c r="J5340" s="79">
        <v>2.12</v>
      </c>
      <c r="K5340" s="79">
        <v>2.12</v>
      </c>
      <c r="O5340" s="4"/>
      <c r="P5340" s="4"/>
      <c r="Q5340" s="4"/>
      <c r="R5340" s="4"/>
      <c r="S5340" s="4"/>
      <c r="T5340" s="4"/>
      <c r="U5340" s="4"/>
      <c r="V5340" s="4"/>
      <c r="W5340" s="4"/>
      <c r="X5340" s="4"/>
      <c r="Y5340" s="4"/>
    </row>
    <row r="5341" spans="1:25" ht="15" customHeight="1">
      <c r="A5341" s="4"/>
      <c r="B5341" s="57" t="s">
        <v>1254</v>
      </c>
      <c r="C5341" s="78" t="s">
        <v>2767</v>
      </c>
      <c r="D5341" s="57" t="s">
        <v>47</v>
      </c>
      <c r="E5341" s="57" t="s">
        <v>2768</v>
      </c>
      <c r="F5341" s="305" t="s">
        <v>1258</v>
      </c>
      <c r="G5341" s="305"/>
      <c r="H5341" s="77" t="s">
        <v>1249</v>
      </c>
      <c r="I5341" s="80">
        <v>1</v>
      </c>
      <c r="J5341" s="79">
        <v>1.26</v>
      </c>
      <c r="K5341" s="79">
        <v>1.26</v>
      </c>
      <c r="O5341" s="4"/>
      <c r="P5341" s="4"/>
      <c r="Q5341" s="4"/>
      <c r="R5341" s="4"/>
      <c r="S5341" s="4"/>
      <c r="T5341" s="4"/>
      <c r="U5341" s="4"/>
      <c r="V5341" s="4"/>
      <c r="W5341" s="4"/>
      <c r="X5341" s="4"/>
      <c r="Y5341" s="4"/>
    </row>
    <row r="5342" spans="1:25" ht="15" customHeight="1">
      <c r="A5342" s="4"/>
      <c r="B5342" s="57" t="s">
        <v>1254</v>
      </c>
      <c r="C5342" s="78" t="s">
        <v>2765</v>
      </c>
      <c r="D5342" s="57" t="s">
        <v>47</v>
      </c>
      <c r="E5342" s="57" t="s">
        <v>2766</v>
      </c>
      <c r="F5342" s="305" t="s">
        <v>1258</v>
      </c>
      <c r="G5342" s="305"/>
      <c r="H5342" s="77" t="s">
        <v>1249</v>
      </c>
      <c r="I5342" s="80">
        <v>1</v>
      </c>
      <c r="J5342" s="79">
        <v>0.86</v>
      </c>
      <c r="K5342" s="79">
        <v>0.86</v>
      </c>
      <c r="O5342" s="4"/>
      <c r="P5342" s="4"/>
      <c r="Q5342" s="4"/>
      <c r="R5342" s="4"/>
      <c r="S5342" s="4"/>
      <c r="T5342" s="4"/>
      <c r="U5342" s="4"/>
      <c r="V5342" s="4"/>
      <c r="W5342" s="4"/>
      <c r="X5342" s="4"/>
      <c r="Y5342" s="4"/>
    </row>
    <row r="5343" spans="1:25" ht="15" customHeight="1">
      <c r="A5343" s="4"/>
      <c r="B5343" s="60"/>
      <c r="C5343" s="60"/>
      <c r="D5343" s="60"/>
      <c r="E5343" s="60"/>
      <c r="F5343" s="60" t="s">
        <v>1260</v>
      </c>
      <c r="G5343" s="82">
        <v>26.77</v>
      </c>
      <c r="H5343" s="60" t="s">
        <v>1261</v>
      </c>
      <c r="I5343" s="82">
        <v>0</v>
      </c>
      <c r="J5343" s="60" t="s">
        <v>1262</v>
      </c>
      <c r="K5343" s="82">
        <v>26.77</v>
      </c>
      <c r="O5343" s="4"/>
      <c r="P5343" s="4"/>
      <c r="Q5343" s="4"/>
      <c r="R5343" s="4"/>
      <c r="S5343" s="4"/>
      <c r="T5343" s="4"/>
      <c r="U5343" s="4"/>
      <c r="V5343" s="4"/>
      <c r="W5343" s="4"/>
      <c r="X5343" s="4"/>
      <c r="Y5343" s="4"/>
    </row>
    <row r="5344" spans="1:25" ht="15" customHeight="1" thickBot="1">
      <c r="A5344" s="4"/>
      <c r="B5344" s="60"/>
      <c r="C5344" s="60"/>
      <c r="D5344" s="60"/>
      <c r="E5344" s="60"/>
      <c r="F5344" s="60" t="s">
        <v>1263</v>
      </c>
      <c r="G5344" s="82">
        <v>6.31</v>
      </c>
      <c r="H5344" s="60"/>
      <c r="I5344" s="306" t="s">
        <v>1264</v>
      </c>
      <c r="J5344" s="306"/>
      <c r="K5344" s="82">
        <v>39.69</v>
      </c>
      <c r="O5344" s="4"/>
      <c r="P5344" s="4"/>
      <c r="Q5344" s="4"/>
      <c r="R5344" s="4"/>
      <c r="S5344" s="4"/>
      <c r="T5344" s="4"/>
      <c r="U5344" s="4"/>
      <c r="V5344" s="4"/>
      <c r="W5344" s="4"/>
      <c r="X5344" s="4"/>
      <c r="Y5344" s="4"/>
    </row>
    <row r="5345" spans="1:25" ht="15" customHeight="1" thickTop="1">
      <c r="A5345" s="4"/>
      <c r="B5345" s="72"/>
      <c r="C5345" s="72"/>
      <c r="D5345" s="72"/>
      <c r="E5345" s="72"/>
      <c r="F5345" s="72"/>
      <c r="G5345" s="72"/>
      <c r="H5345" s="72"/>
      <c r="I5345" s="72"/>
      <c r="J5345" s="72"/>
      <c r="K5345" s="72"/>
      <c r="O5345" s="4"/>
      <c r="P5345" s="4"/>
      <c r="Q5345" s="4"/>
      <c r="R5345" s="4"/>
      <c r="S5345" s="4"/>
      <c r="T5345" s="4"/>
      <c r="U5345" s="4"/>
      <c r="V5345" s="4"/>
      <c r="W5345" s="4"/>
      <c r="X5345" s="4"/>
      <c r="Y5345" s="4"/>
    </row>
    <row r="5346" spans="1:25" ht="15" customHeight="1">
      <c r="A5346" s="4"/>
      <c r="B5346" s="61"/>
      <c r="C5346" s="62" t="s">
        <v>19</v>
      </c>
      <c r="D5346" s="61" t="s">
        <v>20</v>
      </c>
      <c r="E5346" s="61" t="s">
        <v>21</v>
      </c>
      <c r="F5346" s="303" t="s">
        <v>1242</v>
      </c>
      <c r="G5346" s="303"/>
      <c r="H5346" s="67" t="s">
        <v>22</v>
      </c>
      <c r="I5346" s="62" t="s">
        <v>23</v>
      </c>
      <c r="J5346" s="62" t="s">
        <v>24</v>
      </c>
      <c r="K5346" s="62" t="s">
        <v>17</v>
      </c>
      <c r="O5346" s="4"/>
      <c r="P5346" s="4"/>
      <c r="Q5346" s="4"/>
      <c r="R5346" s="4"/>
      <c r="S5346" s="4"/>
      <c r="T5346" s="4"/>
      <c r="U5346" s="4"/>
      <c r="V5346" s="4"/>
      <c r="W5346" s="4"/>
      <c r="X5346" s="4"/>
      <c r="Y5346" s="4"/>
    </row>
    <row r="5347" spans="1:25" ht="15" customHeight="1">
      <c r="A5347" s="4"/>
      <c r="B5347" s="58" t="s">
        <v>1243</v>
      </c>
      <c r="C5347" s="69" t="s">
        <v>2727</v>
      </c>
      <c r="D5347" s="58" t="s">
        <v>47</v>
      </c>
      <c r="E5347" s="58" t="s">
        <v>2728</v>
      </c>
      <c r="F5347" s="304" t="s">
        <v>1387</v>
      </c>
      <c r="G5347" s="304"/>
      <c r="H5347" s="68" t="s">
        <v>1388</v>
      </c>
      <c r="I5347" s="71">
        <v>1</v>
      </c>
      <c r="J5347" s="70">
        <v>1.28</v>
      </c>
      <c r="K5347" s="70">
        <v>1.28</v>
      </c>
      <c r="O5347" s="4"/>
      <c r="P5347" s="4"/>
      <c r="Q5347" s="4"/>
      <c r="R5347" s="4"/>
      <c r="S5347" s="4"/>
      <c r="T5347" s="4"/>
      <c r="U5347" s="4"/>
      <c r="V5347" s="4"/>
      <c r="W5347" s="4"/>
      <c r="X5347" s="4"/>
      <c r="Y5347" s="4"/>
    </row>
    <row r="5348" spans="1:25" ht="15" customHeight="1">
      <c r="A5348" s="4"/>
      <c r="B5348" s="59" t="s">
        <v>1245</v>
      </c>
      <c r="C5348" s="74" t="s">
        <v>3138</v>
      </c>
      <c r="D5348" s="59" t="s">
        <v>47</v>
      </c>
      <c r="E5348" s="59" t="s">
        <v>3139</v>
      </c>
      <c r="F5348" s="308" t="s">
        <v>2796</v>
      </c>
      <c r="G5348" s="308"/>
      <c r="H5348" s="73" t="s">
        <v>1249</v>
      </c>
      <c r="I5348" s="76">
        <v>1</v>
      </c>
      <c r="J5348" s="75">
        <v>0.24</v>
      </c>
      <c r="K5348" s="75">
        <v>0.24</v>
      </c>
      <c r="O5348" s="4"/>
      <c r="P5348" s="4"/>
      <c r="Q5348" s="4"/>
      <c r="R5348" s="4"/>
      <c r="S5348" s="4"/>
      <c r="T5348" s="4"/>
      <c r="U5348" s="4"/>
      <c r="V5348" s="4"/>
      <c r="W5348" s="4"/>
      <c r="X5348" s="4"/>
      <c r="Y5348" s="4"/>
    </row>
    <row r="5349" spans="1:25" ht="15" customHeight="1">
      <c r="A5349" s="4"/>
      <c r="B5349" s="59" t="s">
        <v>1245</v>
      </c>
      <c r="C5349" s="74" t="s">
        <v>3140</v>
      </c>
      <c r="D5349" s="59" t="s">
        <v>47</v>
      </c>
      <c r="E5349" s="59" t="s">
        <v>3141</v>
      </c>
      <c r="F5349" s="308" t="s">
        <v>2796</v>
      </c>
      <c r="G5349" s="308"/>
      <c r="H5349" s="73" t="s">
        <v>1249</v>
      </c>
      <c r="I5349" s="76">
        <v>1</v>
      </c>
      <c r="J5349" s="75">
        <v>1.04</v>
      </c>
      <c r="K5349" s="75">
        <v>1.04</v>
      </c>
      <c r="O5349" s="4"/>
      <c r="P5349" s="4"/>
      <c r="Q5349" s="4"/>
      <c r="R5349" s="4"/>
      <c r="S5349" s="4"/>
      <c r="T5349" s="4"/>
      <c r="U5349" s="4"/>
      <c r="V5349" s="4"/>
      <c r="W5349" s="4"/>
      <c r="X5349" s="4"/>
      <c r="Y5349" s="4"/>
    </row>
    <row r="5350" spans="1:25" ht="15" customHeight="1">
      <c r="A5350" s="4"/>
      <c r="B5350" s="60"/>
      <c r="C5350" s="60"/>
      <c r="D5350" s="60"/>
      <c r="E5350" s="60"/>
      <c r="F5350" s="60" t="s">
        <v>1260</v>
      </c>
      <c r="G5350" s="82">
        <v>0</v>
      </c>
      <c r="H5350" s="60" t="s">
        <v>1261</v>
      </c>
      <c r="I5350" s="82">
        <v>0</v>
      </c>
      <c r="J5350" s="60" t="s">
        <v>1262</v>
      </c>
      <c r="K5350" s="82">
        <v>0</v>
      </c>
      <c r="O5350" s="4"/>
      <c r="P5350" s="4"/>
      <c r="Q5350" s="4"/>
      <c r="R5350" s="4"/>
      <c r="S5350" s="4"/>
      <c r="T5350" s="4"/>
      <c r="U5350" s="4"/>
      <c r="V5350" s="4"/>
      <c r="W5350" s="4"/>
      <c r="X5350" s="4"/>
      <c r="Y5350" s="4"/>
    </row>
    <row r="5351" spans="1:25" ht="15" customHeight="1" thickBot="1">
      <c r="A5351" s="4"/>
      <c r="B5351" s="60"/>
      <c r="C5351" s="60"/>
      <c r="D5351" s="60"/>
      <c r="E5351" s="60"/>
      <c r="F5351" s="60" t="s">
        <v>1263</v>
      </c>
      <c r="G5351" s="82">
        <v>0.24</v>
      </c>
      <c r="H5351" s="60"/>
      <c r="I5351" s="306" t="s">
        <v>1264</v>
      </c>
      <c r="J5351" s="306"/>
      <c r="K5351" s="82">
        <v>1.52</v>
      </c>
      <c r="O5351" s="4"/>
      <c r="P5351" s="4"/>
      <c r="Q5351" s="4"/>
      <c r="R5351" s="4"/>
      <c r="S5351" s="4"/>
      <c r="T5351" s="4"/>
      <c r="U5351" s="4"/>
      <c r="V5351" s="4"/>
      <c r="W5351" s="4"/>
      <c r="X5351" s="4"/>
      <c r="Y5351" s="4"/>
    </row>
    <row r="5352" spans="1:25" ht="15" customHeight="1" thickTop="1">
      <c r="A5352" s="4"/>
      <c r="B5352" s="72"/>
      <c r="C5352" s="72"/>
      <c r="D5352" s="72"/>
      <c r="E5352" s="72"/>
      <c r="F5352" s="72"/>
      <c r="G5352" s="72"/>
      <c r="H5352" s="72"/>
      <c r="I5352" s="72"/>
      <c r="J5352" s="72"/>
      <c r="K5352" s="72"/>
      <c r="O5352" s="4"/>
      <c r="P5352" s="4"/>
      <c r="Q5352" s="4"/>
      <c r="R5352" s="4"/>
      <c r="S5352" s="4"/>
      <c r="T5352" s="4"/>
      <c r="U5352" s="4"/>
      <c r="V5352" s="4"/>
      <c r="W5352" s="4"/>
      <c r="X5352" s="4"/>
      <c r="Y5352" s="4"/>
    </row>
    <row r="5353" spans="1:25" ht="15" customHeight="1">
      <c r="A5353" s="4"/>
      <c r="B5353" s="61"/>
      <c r="C5353" s="62" t="s">
        <v>19</v>
      </c>
      <c r="D5353" s="61" t="s">
        <v>20</v>
      </c>
      <c r="E5353" s="61" t="s">
        <v>21</v>
      </c>
      <c r="F5353" s="303" t="s">
        <v>1242</v>
      </c>
      <c r="G5353" s="303"/>
      <c r="H5353" s="67" t="s">
        <v>22</v>
      </c>
      <c r="I5353" s="62" t="s">
        <v>23</v>
      </c>
      <c r="J5353" s="62" t="s">
        <v>24</v>
      </c>
      <c r="K5353" s="62" t="s">
        <v>17</v>
      </c>
      <c r="O5353" s="4"/>
      <c r="P5353" s="4"/>
      <c r="Q5353" s="4"/>
      <c r="R5353" s="4"/>
      <c r="S5353" s="4"/>
      <c r="T5353" s="4"/>
      <c r="U5353" s="4"/>
      <c r="V5353" s="4"/>
      <c r="W5353" s="4"/>
      <c r="X5353" s="4"/>
      <c r="Y5353" s="4"/>
    </row>
    <row r="5354" spans="1:25" ht="15" customHeight="1">
      <c r="A5354" s="4"/>
      <c r="B5354" s="58" t="s">
        <v>1243</v>
      </c>
      <c r="C5354" s="69" t="s">
        <v>2729</v>
      </c>
      <c r="D5354" s="58" t="s">
        <v>47</v>
      </c>
      <c r="E5354" s="58" t="s">
        <v>2730</v>
      </c>
      <c r="F5354" s="304" t="s">
        <v>1387</v>
      </c>
      <c r="G5354" s="304"/>
      <c r="H5354" s="68" t="s">
        <v>1391</v>
      </c>
      <c r="I5354" s="71">
        <v>1</v>
      </c>
      <c r="J5354" s="70">
        <v>5.91</v>
      </c>
      <c r="K5354" s="70">
        <v>5.91</v>
      </c>
      <c r="O5354" s="4"/>
      <c r="P5354" s="4"/>
      <c r="Q5354" s="4"/>
      <c r="R5354" s="4"/>
      <c r="S5354" s="4"/>
      <c r="T5354" s="4"/>
      <c r="U5354" s="4"/>
      <c r="V5354" s="4"/>
      <c r="W5354" s="4"/>
      <c r="X5354" s="4"/>
      <c r="Y5354" s="4"/>
    </row>
    <row r="5355" spans="1:25" ht="15" customHeight="1">
      <c r="A5355" s="4"/>
      <c r="B5355" s="59" t="s">
        <v>1245</v>
      </c>
      <c r="C5355" s="74" t="s">
        <v>3142</v>
      </c>
      <c r="D5355" s="59" t="s">
        <v>47</v>
      </c>
      <c r="E5355" s="59" t="s">
        <v>3143</v>
      </c>
      <c r="F5355" s="308" t="s">
        <v>2796</v>
      </c>
      <c r="G5355" s="308"/>
      <c r="H5355" s="73" t="s">
        <v>1249</v>
      </c>
      <c r="I5355" s="76">
        <v>1</v>
      </c>
      <c r="J5355" s="75">
        <v>1.1299999999999999</v>
      </c>
      <c r="K5355" s="75">
        <v>1.1299999999999999</v>
      </c>
      <c r="O5355" s="4"/>
      <c r="P5355" s="4"/>
      <c r="Q5355" s="4"/>
      <c r="R5355" s="4"/>
      <c r="S5355" s="4"/>
      <c r="T5355" s="4"/>
      <c r="U5355" s="4"/>
      <c r="V5355" s="4"/>
      <c r="W5355" s="4"/>
      <c r="X5355" s="4"/>
      <c r="Y5355" s="4"/>
    </row>
    <row r="5356" spans="1:25" ht="15" customHeight="1">
      <c r="A5356" s="4"/>
      <c r="B5356" s="59" t="s">
        <v>1245</v>
      </c>
      <c r="C5356" s="74" t="s">
        <v>3138</v>
      </c>
      <c r="D5356" s="59" t="s">
        <v>47</v>
      </c>
      <c r="E5356" s="59" t="s">
        <v>3139</v>
      </c>
      <c r="F5356" s="308" t="s">
        <v>2796</v>
      </c>
      <c r="G5356" s="308"/>
      <c r="H5356" s="73" t="s">
        <v>1249</v>
      </c>
      <c r="I5356" s="76">
        <v>1</v>
      </c>
      <c r="J5356" s="75">
        <v>0.24</v>
      </c>
      <c r="K5356" s="75">
        <v>0.24</v>
      </c>
      <c r="O5356" s="4"/>
      <c r="P5356" s="4"/>
      <c r="Q5356" s="4"/>
      <c r="R5356" s="4"/>
      <c r="S5356" s="4"/>
      <c r="T5356" s="4"/>
      <c r="U5356" s="4"/>
      <c r="V5356" s="4"/>
      <c r="W5356" s="4"/>
      <c r="X5356" s="4"/>
      <c r="Y5356" s="4"/>
    </row>
    <row r="5357" spans="1:25" ht="15" customHeight="1">
      <c r="A5357" s="4"/>
      <c r="B5357" s="59" t="s">
        <v>1245</v>
      </c>
      <c r="C5357" s="74" t="s">
        <v>3140</v>
      </c>
      <c r="D5357" s="59" t="s">
        <v>47</v>
      </c>
      <c r="E5357" s="59" t="s">
        <v>3141</v>
      </c>
      <c r="F5357" s="308" t="s">
        <v>2796</v>
      </c>
      <c r="G5357" s="308"/>
      <c r="H5357" s="73" t="s">
        <v>1249</v>
      </c>
      <c r="I5357" s="76">
        <v>1</v>
      </c>
      <c r="J5357" s="75">
        <v>1.04</v>
      </c>
      <c r="K5357" s="75">
        <v>1.04</v>
      </c>
      <c r="O5357" s="4"/>
      <c r="P5357" s="4"/>
      <c r="Q5357" s="4"/>
      <c r="R5357" s="4"/>
      <c r="S5357" s="4"/>
      <c r="T5357" s="4"/>
      <c r="U5357" s="4"/>
      <c r="V5357" s="4"/>
      <c r="W5357" s="4"/>
      <c r="X5357" s="4"/>
      <c r="Y5357" s="4"/>
    </row>
    <row r="5358" spans="1:25" ht="15" customHeight="1">
      <c r="A5358" s="4"/>
      <c r="B5358" s="59" t="s">
        <v>1245</v>
      </c>
      <c r="C5358" s="74" t="s">
        <v>3144</v>
      </c>
      <c r="D5358" s="59" t="s">
        <v>47</v>
      </c>
      <c r="E5358" s="59" t="s">
        <v>3145</v>
      </c>
      <c r="F5358" s="308" t="s">
        <v>2796</v>
      </c>
      <c r="G5358" s="308"/>
      <c r="H5358" s="73" t="s">
        <v>1249</v>
      </c>
      <c r="I5358" s="76">
        <v>1</v>
      </c>
      <c r="J5358" s="75">
        <v>3.5</v>
      </c>
      <c r="K5358" s="75">
        <v>3.5</v>
      </c>
      <c r="O5358" s="4"/>
      <c r="P5358" s="4"/>
      <c r="Q5358" s="4"/>
      <c r="R5358" s="4"/>
      <c r="S5358" s="4"/>
      <c r="T5358" s="4"/>
      <c r="U5358" s="4"/>
      <c r="V5358" s="4"/>
      <c r="W5358" s="4"/>
      <c r="X5358" s="4"/>
      <c r="Y5358" s="4"/>
    </row>
    <row r="5359" spans="1:25" ht="15" customHeight="1">
      <c r="A5359" s="4"/>
      <c r="B5359" s="60"/>
      <c r="C5359" s="60"/>
      <c r="D5359" s="60"/>
      <c r="E5359" s="60"/>
      <c r="F5359" s="60" t="s">
        <v>1260</v>
      </c>
      <c r="G5359" s="82">
        <v>0</v>
      </c>
      <c r="H5359" s="60" t="s">
        <v>1261</v>
      </c>
      <c r="I5359" s="82">
        <v>0</v>
      </c>
      <c r="J5359" s="60" t="s">
        <v>1262</v>
      </c>
      <c r="K5359" s="82">
        <v>0</v>
      </c>
      <c r="O5359" s="4"/>
      <c r="P5359" s="4"/>
      <c r="Q5359" s="4"/>
      <c r="R5359" s="4"/>
      <c r="S5359" s="4"/>
      <c r="T5359" s="4"/>
      <c r="U5359" s="4"/>
      <c r="V5359" s="4"/>
      <c r="W5359" s="4"/>
      <c r="X5359" s="4"/>
      <c r="Y5359" s="4"/>
    </row>
    <row r="5360" spans="1:25" ht="15" customHeight="1" thickBot="1">
      <c r="A5360" s="4"/>
      <c r="B5360" s="60"/>
      <c r="C5360" s="60"/>
      <c r="D5360" s="60"/>
      <c r="E5360" s="60"/>
      <c r="F5360" s="60" t="s">
        <v>1263</v>
      </c>
      <c r="G5360" s="82">
        <v>1.1100000000000001</v>
      </c>
      <c r="H5360" s="60"/>
      <c r="I5360" s="306" t="s">
        <v>1264</v>
      </c>
      <c r="J5360" s="306"/>
      <c r="K5360" s="82">
        <v>7.02</v>
      </c>
      <c r="O5360" s="4"/>
      <c r="P5360" s="4"/>
      <c r="Q5360" s="4"/>
      <c r="R5360" s="4"/>
      <c r="S5360" s="4"/>
      <c r="T5360" s="4"/>
      <c r="U5360" s="4"/>
      <c r="V5360" s="4"/>
      <c r="W5360" s="4"/>
      <c r="X5360" s="4"/>
      <c r="Y5360" s="4"/>
    </row>
    <row r="5361" spans="1:25" ht="15" customHeight="1" thickTop="1">
      <c r="A5361" s="4"/>
      <c r="B5361" s="72"/>
      <c r="C5361" s="72"/>
      <c r="D5361" s="72"/>
      <c r="E5361" s="72"/>
      <c r="F5361" s="72"/>
      <c r="G5361" s="72"/>
      <c r="H5361" s="72"/>
      <c r="I5361" s="72"/>
      <c r="J5361" s="72"/>
      <c r="K5361" s="72"/>
      <c r="O5361" s="4"/>
      <c r="P5361" s="4"/>
      <c r="Q5361" s="4"/>
      <c r="R5361" s="4"/>
      <c r="S5361" s="4"/>
      <c r="T5361" s="4"/>
      <c r="U5361" s="4"/>
      <c r="V5361" s="4"/>
      <c r="W5361" s="4"/>
      <c r="X5361" s="4"/>
      <c r="Y5361" s="4"/>
    </row>
    <row r="5362" spans="1:25" ht="15" customHeight="1">
      <c r="A5362" s="4"/>
      <c r="B5362" s="61"/>
      <c r="C5362" s="62" t="s">
        <v>19</v>
      </c>
      <c r="D5362" s="61" t="s">
        <v>20</v>
      </c>
      <c r="E5362" s="61" t="s">
        <v>21</v>
      </c>
      <c r="F5362" s="303" t="s">
        <v>1242</v>
      </c>
      <c r="G5362" s="303"/>
      <c r="H5362" s="67" t="s">
        <v>22</v>
      </c>
      <c r="I5362" s="62" t="s">
        <v>23</v>
      </c>
      <c r="J5362" s="62" t="s">
        <v>24</v>
      </c>
      <c r="K5362" s="62" t="s">
        <v>17</v>
      </c>
      <c r="O5362" s="4"/>
      <c r="P5362" s="4"/>
      <c r="Q5362" s="4"/>
      <c r="R5362" s="4"/>
      <c r="S5362" s="4"/>
      <c r="T5362" s="4"/>
      <c r="U5362" s="4"/>
      <c r="V5362" s="4"/>
      <c r="W5362" s="4"/>
      <c r="X5362" s="4"/>
      <c r="Y5362" s="4"/>
    </row>
    <row r="5363" spans="1:25" ht="15" customHeight="1">
      <c r="A5363" s="4"/>
      <c r="B5363" s="58" t="s">
        <v>1243</v>
      </c>
      <c r="C5363" s="69" t="s">
        <v>3140</v>
      </c>
      <c r="D5363" s="58" t="s">
        <v>47</v>
      </c>
      <c r="E5363" s="58" t="s">
        <v>3141</v>
      </c>
      <c r="F5363" s="304" t="s">
        <v>2796</v>
      </c>
      <c r="G5363" s="304"/>
      <c r="H5363" s="68" t="s">
        <v>1249</v>
      </c>
      <c r="I5363" s="71">
        <v>1</v>
      </c>
      <c r="J5363" s="70">
        <v>1.04</v>
      </c>
      <c r="K5363" s="70">
        <v>1.04</v>
      </c>
      <c r="O5363" s="4"/>
      <c r="P5363" s="4"/>
      <c r="Q5363" s="4"/>
      <c r="R5363" s="4"/>
      <c r="S5363" s="4"/>
      <c r="T5363" s="4"/>
      <c r="U5363" s="4"/>
      <c r="V5363" s="4"/>
      <c r="W5363" s="4"/>
      <c r="X5363" s="4"/>
      <c r="Y5363" s="4"/>
    </row>
    <row r="5364" spans="1:25" ht="15" customHeight="1">
      <c r="A5364" s="4"/>
      <c r="B5364" s="57" t="s">
        <v>1254</v>
      </c>
      <c r="C5364" s="78" t="s">
        <v>3146</v>
      </c>
      <c r="D5364" s="57" t="s">
        <v>47</v>
      </c>
      <c r="E5364" s="57" t="s">
        <v>3147</v>
      </c>
      <c r="F5364" s="305" t="s">
        <v>2805</v>
      </c>
      <c r="G5364" s="305"/>
      <c r="H5364" s="77" t="s">
        <v>49</v>
      </c>
      <c r="I5364" s="80">
        <v>6.3999999999999997E-5</v>
      </c>
      <c r="J5364" s="79">
        <v>16260.72</v>
      </c>
      <c r="K5364" s="79">
        <v>1.04</v>
      </c>
      <c r="O5364" s="4"/>
      <c r="P5364" s="4"/>
      <c r="Q5364" s="4"/>
      <c r="R5364" s="4"/>
      <c r="S5364" s="4"/>
      <c r="T5364" s="4"/>
      <c r="U5364" s="4"/>
      <c r="V5364" s="4"/>
      <c r="W5364" s="4"/>
      <c r="X5364" s="4"/>
      <c r="Y5364" s="4"/>
    </row>
    <row r="5365" spans="1:25" ht="15" customHeight="1">
      <c r="A5365" s="4"/>
      <c r="B5365" s="60"/>
      <c r="C5365" s="60"/>
      <c r="D5365" s="60"/>
      <c r="E5365" s="60"/>
      <c r="F5365" s="60" t="s">
        <v>1260</v>
      </c>
      <c r="G5365" s="82">
        <v>0</v>
      </c>
      <c r="H5365" s="60" t="s">
        <v>1261</v>
      </c>
      <c r="I5365" s="82">
        <v>0</v>
      </c>
      <c r="J5365" s="60" t="s">
        <v>1262</v>
      </c>
      <c r="K5365" s="82">
        <v>0</v>
      </c>
      <c r="O5365" s="4"/>
      <c r="P5365" s="4"/>
      <c r="Q5365" s="4"/>
      <c r="R5365" s="4"/>
      <c r="S5365" s="4"/>
      <c r="T5365" s="4"/>
      <c r="U5365" s="4"/>
      <c r="V5365" s="4"/>
      <c r="W5365" s="4"/>
      <c r="X5365" s="4"/>
      <c r="Y5365" s="4"/>
    </row>
    <row r="5366" spans="1:25" ht="15" customHeight="1" thickBot="1">
      <c r="A5366" s="4"/>
      <c r="B5366" s="60"/>
      <c r="C5366" s="60"/>
      <c r="D5366" s="60"/>
      <c r="E5366" s="60"/>
      <c r="F5366" s="60" t="s">
        <v>1263</v>
      </c>
      <c r="G5366" s="82">
        <v>0.19</v>
      </c>
      <c r="H5366" s="60"/>
      <c r="I5366" s="306" t="s">
        <v>1264</v>
      </c>
      <c r="J5366" s="306"/>
      <c r="K5366" s="82">
        <v>1.23</v>
      </c>
      <c r="O5366" s="4"/>
      <c r="P5366" s="4"/>
      <c r="Q5366" s="4"/>
      <c r="R5366" s="4"/>
      <c r="S5366" s="4"/>
      <c r="T5366" s="4"/>
      <c r="U5366" s="4"/>
      <c r="V5366" s="4"/>
      <c r="W5366" s="4"/>
      <c r="X5366" s="4"/>
      <c r="Y5366" s="4"/>
    </row>
    <row r="5367" spans="1:25" ht="15" customHeight="1" thickTop="1">
      <c r="A5367" s="4"/>
      <c r="B5367" s="72"/>
      <c r="C5367" s="72"/>
      <c r="D5367" s="72"/>
      <c r="E5367" s="72"/>
      <c r="F5367" s="72"/>
      <c r="G5367" s="72"/>
      <c r="H5367" s="72"/>
      <c r="I5367" s="72"/>
      <c r="J5367" s="72"/>
      <c r="K5367" s="72"/>
      <c r="O5367" s="4"/>
      <c r="P5367" s="4"/>
      <c r="Q5367" s="4"/>
      <c r="R5367" s="4"/>
      <c r="S5367" s="4"/>
      <c r="T5367" s="4"/>
      <c r="U5367" s="4"/>
      <c r="V5367" s="4"/>
      <c r="W5367" s="4"/>
      <c r="X5367" s="4"/>
      <c r="Y5367" s="4"/>
    </row>
    <row r="5368" spans="1:25" ht="15" customHeight="1">
      <c r="A5368" s="4"/>
      <c r="B5368" s="61"/>
      <c r="C5368" s="62" t="s">
        <v>19</v>
      </c>
      <c r="D5368" s="61" t="s">
        <v>20</v>
      </c>
      <c r="E5368" s="61" t="s">
        <v>21</v>
      </c>
      <c r="F5368" s="303" t="s">
        <v>1242</v>
      </c>
      <c r="G5368" s="303"/>
      <c r="H5368" s="67" t="s">
        <v>22</v>
      </c>
      <c r="I5368" s="62" t="s">
        <v>23</v>
      </c>
      <c r="J5368" s="62" t="s">
        <v>24</v>
      </c>
      <c r="K5368" s="62" t="s">
        <v>17</v>
      </c>
      <c r="O5368" s="4"/>
      <c r="P5368" s="4"/>
      <c r="Q5368" s="4"/>
      <c r="R5368" s="4"/>
      <c r="S5368" s="4"/>
      <c r="T5368" s="4"/>
      <c r="U5368" s="4"/>
      <c r="V5368" s="4"/>
      <c r="W5368" s="4"/>
      <c r="X5368" s="4"/>
      <c r="Y5368" s="4"/>
    </row>
    <row r="5369" spans="1:25" ht="15" customHeight="1">
      <c r="A5369" s="4"/>
      <c r="B5369" s="58" t="s">
        <v>1243</v>
      </c>
      <c r="C5369" s="69" t="s">
        <v>3138</v>
      </c>
      <c r="D5369" s="58" t="s">
        <v>47</v>
      </c>
      <c r="E5369" s="58" t="s">
        <v>3139</v>
      </c>
      <c r="F5369" s="304" t="s">
        <v>2796</v>
      </c>
      <c r="G5369" s="304"/>
      <c r="H5369" s="68" t="s">
        <v>1249</v>
      </c>
      <c r="I5369" s="71">
        <v>1</v>
      </c>
      <c r="J5369" s="70">
        <v>0.24</v>
      </c>
      <c r="K5369" s="70">
        <v>0.24</v>
      </c>
      <c r="O5369" s="4"/>
      <c r="P5369" s="4"/>
      <c r="Q5369" s="4"/>
      <c r="R5369" s="4"/>
      <c r="S5369" s="4"/>
      <c r="T5369" s="4"/>
      <c r="U5369" s="4"/>
      <c r="V5369" s="4"/>
      <c r="W5369" s="4"/>
      <c r="X5369" s="4"/>
      <c r="Y5369" s="4"/>
    </row>
    <row r="5370" spans="1:25" ht="15" customHeight="1">
      <c r="A5370" s="4"/>
      <c r="B5370" s="57" t="s">
        <v>1254</v>
      </c>
      <c r="C5370" s="78" t="s">
        <v>3146</v>
      </c>
      <c r="D5370" s="57" t="s">
        <v>47</v>
      </c>
      <c r="E5370" s="57" t="s">
        <v>3147</v>
      </c>
      <c r="F5370" s="305" t="s">
        <v>2805</v>
      </c>
      <c r="G5370" s="305"/>
      <c r="H5370" s="77" t="s">
        <v>49</v>
      </c>
      <c r="I5370" s="80">
        <v>1.4800000000000001E-5</v>
      </c>
      <c r="J5370" s="79">
        <v>16260.72</v>
      </c>
      <c r="K5370" s="79">
        <v>0.24</v>
      </c>
      <c r="O5370" s="4"/>
      <c r="P5370" s="4"/>
      <c r="Q5370" s="4"/>
      <c r="R5370" s="4"/>
      <c r="S5370" s="4"/>
      <c r="T5370" s="4"/>
      <c r="U5370" s="4"/>
      <c r="V5370" s="4"/>
      <c r="W5370" s="4"/>
      <c r="X5370" s="4"/>
      <c r="Y5370" s="4"/>
    </row>
    <row r="5371" spans="1:25" ht="15" customHeight="1">
      <c r="A5371" s="4"/>
      <c r="B5371" s="60"/>
      <c r="C5371" s="60"/>
      <c r="D5371" s="60"/>
      <c r="E5371" s="60"/>
      <c r="F5371" s="60" t="s">
        <v>1260</v>
      </c>
      <c r="G5371" s="82">
        <v>0</v>
      </c>
      <c r="H5371" s="60" t="s">
        <v>1261</v>
      </c>
      <c r="I5371" s="82">
        <v>0</v>
      </c>
      <c r="J5371" s="60" t="s">
        <v>1262</v>
      </c>
      <c r="K5371" s="82">
        <v>0</v>
      </c>
      <c r="O5371" s="4"/>
      <c r="P5371" s="4"/>
      <c r="Q5371" s="4"/>
      <c r="R5371" s="4"/>
      <c r="S5371" s="4"/>
      <c r="T5371" s="4"/>
      <c r="U5371" s="4"/>
      <c r="V5371" s="4"/>
      <c r="W5371" s="4"/>
      <c r="X5371" s="4"/>
      <c r="Y5371" s="4"/>
    </row>
    <row r="5372" spans="1:25" ht="15" customHeight="1" thickBot="1">
      <c r="A5372" s="4"/>
      <c r="B5372" s="60"/>
      <c r="C5372" s="60"/>
      <c r="D5372" s="60"/>
      <c r="E5372" s="60"/>
      <c r="F5372" s="60" t="s">
        <v>1263</v>
      </c>
      <c r="G5372" s="82">
        <v>0.04</v>
      </c>
      <c r="H5372" s="60"/>
      <c r="I5372" s="306" t="s">
        <v>1264</v>
      </c>
      <c r="J5372" s="306"/>
      <c r="K5372" s="82">
        <v>0.28000000000000003</v>
      </c>
      <c r="O5372" s="4"/>
      <c r="P5372" s="4"/>
      <c r="Q5372" s="4"/>
      <c r="R5372" s="4"/>
      <c r="S5372" s="4"/>
      <c r="T5372" s="4"/>
      <c r="U5372" s="4"/>
      <c r="V5372" s="4"/>
      <c r="W5372" s="4"/>
      <c r="X5372" s="4"/>
      <c r="Y5372" s="4"/>
    </row>
    <row r="5373" spans="1:25" ht="15" customHeight="1" thickTop="1">
      <c r="A5373" s="4"/>
      <c r="B5373" s="72"/>
      <c r="C5373" s="72"/>
      <c r="D5373" s="72"/>
      <c r="E5373" s="72"/>
      <c r="F5373" s="72"/>
      <c r="G5373" s="72"/>
      <c r="H5373" s="72"/>
      <c r="I5373" s="72"/>
      <c r="J5373" s="72"/>
      <c r="K5373" s="72"/>
      <c r="O5373" s="4"/>
      <c r="P5373" s="4"/>
      <c r="Q5373" s="4"/>
      <c r="R5373" s="4"/>
      <c r="S5373" s="4"/>
      <c r="T5373" s="4"/>
      <c r="U5373" s="4"/>
      <c r="V5373" s="4"/>
      <c r="W5373" s="4"/>
      <c r="X5373" s="4"/>
      <c r="Y5373" s="4"/>
    </row>
    <row r="5374" spans="1:25" ht="15" customHeight="1">
      <c r="A5374" s="4"/>
      <c r="B5374" s="61"/>
      <c r="C5374" s="62" t="s">
        <v>19</v>
      </c>
      <c r="D5374" s="61" t="s">
        <v>20</v>
      </c>
      <c r="E5374" s="61" t="s">
        <v>21</v>
      </c>
      <c r="F5374" s="303" t="s">
        <v>1242</v>
      </c>
      <c r="G5374" s="303"/>
      <c r="H5374" s="67" t="s">
        <v>22</v>
      </c>
      <c r="I5374" s="62" t="s">
        <v>23</v>
      </c>
      <c r="J5374" s="62" t="s">
        <v>24</v>
      </c>
      <c r="K5374" s="62" t="s">
        <v>17</v>
      </c>
      <c r="O5374" s="4"/>
      <c r="P5374" s="4"/>
      <c r="Q5374" s="4"/>
      <c r="R5374" s="4"/>
      <c r="S5374" s="4"/>
      <c r="T5374" s="4"/>
      <c r="U5374" s="4"/>
      <c r="V5374" s="4"/>
      <c r="W5374" s="4"/>
      <c r="X5374" s="4"/>
      <c r="Y5374" s="4"/>
    </row>
    <row r="5375" spans="1:25" ht="15" customHeight="1">
      <c r="A5375" s="4"/>
      <c r="B5375" s="58" t="s">
        <v>1243</v>
      </c>
      <c r="C5375" s="69" t="s">
        <v>3142</v>
      </c>
      <c r="D5375" s="58" t="s">
        <v>47</v>
      </c>
      <c r="E5375" s="58" t="s">
        <v>3143</v>
      </c>
      <c r="F5375" s="304" t="s">
        <v>2796</v>
      </c>
      <c r="G5375" s="304"/>
      <c r="H5375" s="68" t="s">
        <v>1249</v>
      </c>
      <c r="I5375" s="71">
        <v>1</v>
      </c>
      <c r="J5375" s="70">
        <v>1.1299999999999999</v>
      </c>
      <c r="K5375" s="70">
        <v>1.1299999999999999</v>
      </c>
      <c r="O5375" s="4"/>
      <c r="P5375" s="4"/>
      <c r="Q5375" s="4"/>
      <c r="R5375" s="4"/>
      <c r="S5375" s="4"/>
      <c r="T5375" s="4"/>
      <c r="U5375" s="4"/>
      <c r="V5375" s="4"/>
      <c r="W5375" s="4"/>
      <c r="X5375" s="4"/>
      <c r="Y5375" s="4"/>
    </row>
    <row r="5376" spans="1:25" ht="15" customHeight="1">
      <c r="A5376" s="4"/>
      <c r="B5376" s="57" t="s">
        <v>1254</v>
      </c>
      <c r="C5376" s="78" t="s">
        <v>3146</v>
      </c>
      <c r="D5376" s="57" t="s">
        <v>47</v>
      </c>
      <c r="E5376" s="57" t="s">
        <v>3147</v>
      </c>
      <c r="F5376" s="305" t="s">
        <v>2805</v>
      </c>
      <c r="G5376" s="305"/>
      <c r="H5376" s="77" t="s">
        <v>49</v>
      </c>
      <c r="I5376" s="80">
        <v>6.9999999999999994E-5</v>
      </c>
      <c r="J5376" s="79">
        <v>16260.72</v>
      </c>
      <c r="K5376" s="79">
        <v>1.1299999999999999</v>
      </c>
      <c r="O5376" s="4"/>
      <c r="P5376" s="4"/>
      <c r="Q5376" s="4"/>
      <c r="R5376" s="4"/>
      <c r="S5376" s="4"/>
      <c r="T5376" s="4"/>
      <c r="U5376" s="4"/>
      <c r="V5376" s="4"/>
      <c r="W5376" s="4"/>
      <c r="X5376" s="4"/>
      <c r="Y5376" s="4"/>
    </row>
    <row r="5377" spans="1:25" ht="15" customHeight="1">
      <c r="A5377" s="4"/>
      <c r="B5377" s="60"/>
      <c r="C5377" s="60"/>
      <c r="D5377" s="60"/>
      <c r="E5377" s="60"/>
      <c r="F5377" s="60" t="s">
        <v>1260</v>
      </c>
      <c r="G5377" s="82">
        <v>0</v>
      </c>
      <c r="H5377" s="60" t="s">
        <v>1261</v>
      </c>
      <c r="I5377" s="82">
        <v>0</v>
      </c>
      <c r="J5377" s="60" t="s">
        <v>1262</v>
      </c>
      <c r="K5377" s="82">
        <v>0</v>
      </c>
      <c r="O5377" s="4"/>
      <c r="P5377" s="4"/>
      <c r="Q5377" s="4"/>
      <c r="R5377" s="4"/>
      <c r="S5377" s="4"/>
      <c r="T5377" s="4"/>
      <c r="U5377" s="4"/>
      <c r="V5377" s="4"/>
      <c r="W5377" s="4"/>
      <c r="X5377" s="4"/>
      <c r="Y5377" s="4"/>
    </row>
    <row r="5378" spans="1:25" ht="15" customHeight="1" thickBot="1">
      <c r="A5378" s="4"/>
      <c r="B5378" s="60"/>
      <c r="C5378" s="60"/>
      <c r="D5378" s="60"/>
      <c r="E5378" s="60"/>
      <c r="F5378" s="60" t="s">
        <v>1263</v>
      </c>
      <c r="G5378" s="82">
        <v>0.21</v>
      </c>
      <c r="H5378" s="60"/>
      <c r="I5378" s="306" t="s">
        <v>1264</v>
      </c>
      <c r="J5378" s="306"/>
      <c r="K5378" s="82">
        <v>1.34</v>
      </c>
      <c r="O5378" s="4"/>
      <c r="P5378" s="4"/>
      <c r="Q5378" s="4"/>
      <c r="R5378" s="4"/>
      <c r="S5378" s="4"/>
      <c r="T5378" s="4"/>
      <c r="U5378" s="4"/>
      <c r="V5378" s="4"/>
      <c r="W5378" s="4"/>
      <c r="X5378" s="4"/>
      <c r="Y5378" s="4"/>
    </row>
    <row r="5379" spans="1:25" ht="15" customHeight="1" thickTop="1">
      <c r="A5379" s="4"/>
      <c r="B5379" s="72"/>
      <c r="C5379" s="72"/>
      <c r="D5379" s="72"/>
      <c r="E5379" s="72"/>
      <c r="F5379" s="72"/>
      <c r="G5379" s="72"/>
      <c r="H5379" s="72"/>
      <c r="I5379" s="72"/>
      <c r="J5379" s="72"/>
      <c r="K5379" s="72"/>
      <c r="O5379" s="4"/>
      <c r="P5379" s="4"/>
      <c r="Q5379" s="4"/>
      <c r="R5379" s="4"/>
      <c r="S5379" s="4"/>
      <c r="T5379" s="4"/>
      <c r="U5379" s="4"/>
      <c r="V5379" s="4"/>
      <c r="W5379" s="4"/>
      <c r="X5379" s="4"/>
      <c r="Y5379" s="4"/>
    </row>
    <row r="5380" spans="1:25" ht="15" customHeight="1">
      <c r="A5380" s="4"/>
      <c r="B5380" s="61"/>
      <c r="C5380" s="62" t="s">
        <v>19</v>
      </c>
      <c r="D5380" s="61" t="s">
        <v>20</v>
      </c>
      <c r="E5380" s="61" t="s">
        <v>21</v>
      </c>
      <c r="F5380" s="303" t="s">
        <v>1242</v>
      </c>
      <c r="G5380" s="303"/>
      <c r="H5380" s="67" t="s">
        <v>22</v>
      </c>
      <c r="I5380" s="62" t="s">
        <v>23</v>
      </c>
      <c r="J5380" s="62" t="s">
        <v>24</v>
      </c>
      <c r="K5380" s="62" t="s">
        <v>17</v>
      </c>
      <c r="O5380" s="4"/>
      <c r="P5380" s="4"/>
      <c r="Q5380" s="4"/>
      <c r="R5380" s="4"/>
      <c r="S5380" s="4"/>
      <c r="T5380" s="4"/>
      <c r="U5380" s="4"/>
      <c r="V5380" s="4"/>
      <c r="W5380" s="4"/>
      <c r="X5380" s="4"/>
      <c r="Y5380" s="4"/>
    </row>
    <row r="5381" spans="1:25" ht="15" customHeight="1">
      <c r="A5381" s="4"/>
      <c r="B5381" s="58" t="s">
        <v>1243</v>
      </c>
      <c r="C5381" s="69" t="s">
        <v>3144</v>
      </c>
      <c r="D5381" s="58" t="s">
        <v>47</v>
      </c>
      <c r="E5381" s="58" t="s">
        <v>3145</v>
      </c>
      <c r="F5381" s="304" t="s">
        <v>2796</v>
      </c>
      <c r="G5381" s="304"/>
      <c r="H5381" s="68" t="s">
        <v>1249</v>
      </c>
      <c r="I5381" s="71">
        <v>1</v>
      </c>
      <c r="J5381" s="70">
        <v>3.5</v>
      </c>
      <c r="K5381" s="70">
        <v>3.5</v>
      </c>
      <c r="O5381" s="4"/>
      <c r="P5381" s="4"/>
      <c r="Q5381" s="4"/>
      <c r="R5381" s="4"/>
      <c r="S5381" s="4"/>
      <c r="T5381" s="4"/>
      <c r="U5381" s="4"/>
      <c r="V5381" s="4"/>
      <c r="W5381" s="4"/>
      <c r="X5381" s="4"/>
      <c r="Y5381" s="4"/>
    </row>
    <row r="5382" spans="1:25" ht="15" customHeight="1">
      <c r="A5382" s="4"/>
      <c r="B5382" s="57" t="s">
        <v>1254</v>
      </c>
      <c r="C5382" s="78" t="s">
        <v>2806</v>
      </c>
      <c r="D5382" s="57" t="s">
        <v>47</v>
      </c>
      <c r="E5382" s="57" t="s">
        <v>2807</v>
      </c>
      <c r="F5382" s="305" t="s">
        <v>2808</v>
      </c>
      <c r="G5382" s="305"/>
      <c r="H5382" s="77" t="s">
        <v>2809</v>
      </c>
      <c r="I5382" s="80">
        <v>3.13</v>
      </c>
      <c r="J5382" s="79">
        <v>1.1200000000000001</v>
      </c>
      <c r="K5382" s="79">
        <v>3.5</v>
      </c>
      <c r="O5382" s="4"/>
      <c r="P5382" s="4"/>
      <c r="Q5382" s="4"/>
      <c r="R5382" s="4"/>
      <c r="S5382" s="4"/>
      <c r="T5382" s="4"/>
      <c r="U5382" s="4"/>
      <c r="V5382" s="4"/>
      <c r="W5382" s="4"/>
      <c r="X5382" s="4"/>
      <c r="Y5382" s="4"/>
    </row>
    <row r="5383" spans="1:25" ht="15" customHeight="1">
      <c r="A5383" s="4"/>
      <c r="B5383" s="60"/>
      <c r="C5383" s="60"/>
      <c r="D5383" s="60"/>
      <c r="E5383" s="60"/>
      <c r="F5383" s="60" t="s">
        <v>1260</v>
      </c>
      <c r="G5383" s="82">
        <v>0</v>
      </c>
      <c r="H5383" s="60" t="s">
        <v>1261</v>
      </c>
      <c r="I5383" s="82">
        <v>0</v>
      </c>
      <c r="J5383" s="60" t="s">
        <v>1262</v>
      </c>
      <c r="K5383" s="82">
        <v>0</v>
      </c>
      <c r="O5383" s="4"/>
      <c r="P5383" s="4"/>
      <c r="Q5383" s="4"/>
      <c r="R5383" s="4"/>
      <c r="S5383" s="4"/>
      <c r="T5383" s="4"/>
      <c r="U5383" s="4"/>
      <c r="V5383" s="4"/>
      <c r="W5383" s="4"/>
      <c r="X5383" s="4"/>
      <c r="Y5383" s="4"/>
    </row>
    <row r="5384" spans="1:25" ht="15" customHeight="1" thickBot="1">
      <c r="A5384" s="4"/>
      <c r="B5384" s="60"/>
      <c r="C5384" s="60"/>
      <c r="D5384" s="60"/>
      <c r="E5384" s="60"/>
      <c r="F5384" s="60" t="s">
        <v>1263</v>
      </c>
      <c r="G5384" s="82">
        <v>0.66</v>
      </c>
      <c r="H5384" s="60"/>
      <c r="I5384" s="306" t="s">
        <v>1264</v>
      </c>
      <c r="J5384" s="306"/>
      <c r="K5384" s="82">
        <v>4.16</v>
      </c>
      <c r="O5384" s="4"/>
      <c r="P5384" s="4"/>
      <c r="Q5384" s="4"/>
      <c r="R5384" s="4"/>
      <c r="S5384" s="4"/>
      <c r="T5384" s="4"/>
      <c r="U5384" s="4"/>
      <c r="V5384" s="4"/>
      <c r="W5384" s="4"/>
      <c r="X5384" s="4"/>
      <c r="Y5384" s="4"/>
    </row>
    <row r="5385" spans="1:25" ht="15" customHeight="1" thickTop="1">
      <c r="A5385" s="4"/>
      <c r="B5385" s="72"/>
      <c r="C5385" s="72"/>
      <c r="D5385" s="72"/>
      <c r="E5385" s="72"/>
      <c r="F5385" s="72"/>
      <c r="G5385" s="72"/>
      <c r="H5385" s="72"/>
      <c r="I5385" s="72"/>
      <c r="J5385" s="72"/>
      <c r="K5385" s="72"/>
      <c r="O5385" s="4"/>
      <c r="P5385" s="4"/>
      <c r="Q5385" s="4"/>
      <c r="R5385" s="4"/>
      <c r="S5385" s="4"/>
      <c r="T5385" s="4"/>
      <c r="U5385" s="4"/>
      <c r="V5385" s="4"/>
      <c r="W5385" s="4"/>
      <c r="X5385" s="4"/>
      <c r="Y5385" s="4"/>
    </row>
    <row r="5386" spans="1:25" ht="15" customHeight="1">
      <c r="A5386" s="4"/>
      <c r="B5386" s="61"/>
      <c r="C5386" s="62" t="s">
        <v>19</v>
      </c>
      <c r="D5386" s="61" t="s">
        <v>20</v>
      </c>
      <c r="E5386" s="61" t="s">
        <v>21</v>
      </c>
      <c r="F5386" s="303" t="s">
        <v>1242</v>
      </c>
      <c r="G5386" s="303"/>
      <c r="H5386" s="67" t="s">
        <v>22</v>
      </c>
      <c r="I5386" s="62" t="s">
        <v>23</v>
      </c>
      <c r="J5386" s="62" t="s">
        <v>24</v>
      </c>
      <c r="K5386" s="62" t="s">
        <v>17</v>
      </c>
      <c r="O5386" s="4"/>
      <c r="P5386" s="4"/>
      <c r="Q5386" s="4"/>
      <c r="R5386" s="4"/>
      <c r="S5386" s="4"/>
      <c r="T5386" s="4"/>
      <c r="U5386" s="4"/>
      <c r="V5386" s="4"/>
      <c r="W5386" s="4"/>
      <c r="X5386" s="4"/>
      <c r="Y5386" s="4"/>
    </row>
    <row r="5387" spans="1:25" ht="15" customHeight="1">
      <c r="A5387" s="4"/>
      <c r="B5387" s="58" t="s">
        <v>1243</v>
      </c>
      <c r="C5387" s="69" t="s">
        <v>2482</v>
      </c>
      <c r="D5387" s="58" t="s">
        <v>47</v>
      </c>
      <c r="E5387" s="58" t="s">
        <v>2483</v>
      </c>
      <c r="F5387" s="304" t="s">
        <v>1248</v>
      </c>
      <c r="G5387" s="304"/>
      <c r="H5387" s="68" t="s">
        <v>1249</v>
      </c>
      <c r="I5387" s="71">
        <v>1</v>
      </c>
      <c r="J5387" s="70">
        <v>25.34</v>
      </c>
      <c r="K5387" s="70">
        <v>25.34</v>
      </c>
      <c r="O5387" s="4"/>
      <c r="P5387" s="4"/>
      <c r="Q5387" s="4"/>
      <c r="R5387" s="4"/>
      <c r="S5387" s="4"/>
      <c r="T5387" s="4"/>
      <c r="U5387" s="4"/>
      <c r="V5387" s="4"/>
      <c r="W5387" s="4"/>
      <c r="X5387" s="4"/>
      <c r="Y5387" s="4"/>
    </row>
    <row r="5388" spans="1:25" ht="15" customHeight="1">
      <c r="A5388" s="4"/>
      <c r="B5388" s="59" t="s">
        <v>1245</v>
      </c>
      <c r="C5388" s="74" t="s">
        <v>2932</v>
      </c>
      <c r="D5388" s="59" t="s">
        <v>47</v>
      </c>
      <c r="E5388" s="59" t="s">
        <v>2933</v>
      </c>
      <c r="F5388" s="308" t="s">
        <v>1248</v>
      </c>
      <c r="G5388" s="308"/>
      <c r="H5388" s="73" t="s">
        <v>1249</v>
      </c>
      <c r="I5388" s="76">
        <v>1</v>
      </c>
      <c r="J5388" s="75">
        <v>0.28999999999999998</v>
      </c>
      <c r="K5388" s="75">
        <v>0.28999999999999998</v>
      </c>
      <c r="O5388" s="4"/>
      <c r="P5388" s="4"/>
      <c r="Q5388" s="4"/>
      <c r="R5388" s="4"/>
      <c r="S5388" s="4"/>
      <c r="T5388" s="4"/>
      <c r="U5388" s="4"/>
      <c r="V5388" s="4"/>
      <c r="W5388" s="4"/>
      <c r="X5388" s="4"/>
      <c r="Y5388" s="4"/>
    </row>
    <row r="5389" spans="1:25" ht="15" customHeight="1">
      <c r="A5389" s="4"/>
      <c r="B5389" s="57" t="s">
        <v>1254</v>
      </c>
      <c r="C5389" s="78" t="s">
        <v>2711</v>
      </c>
      <c r="D5389" s="57" t="s">
        <v>47</v>
      </c>
      <c r="E5389" s="57" t="s">
        <v>2712</v>
      </c>
      <c r="F5389" s="305" t="s">
        <v>1258</v>
      </c>
      <c r="G5389" s="305"/>
      <c r="H5389" s="77" t="s">
        <v>1249</v>
      </c>
      <c r="I5389" s="80">
        <v>1</v>
      </c>
      <c r="J5389" s="79">
        <v>0.01</v>
      </c>
      <c r="K5389" s="79">
        <v>0.01</v>
      </c>
      <c r="O5389" s="4"/>
      <c r="P5389" s="4"/>
      <c r="Q5389" s="4"/>
      <c r="R5389" s="4"/>
      <c r="S5389" s="4"/>
      <c r="T5389" s="4"/>
      <c r="U5389" s="4"/>
      <c r="V5389" s="4"/>
      <c r="W5389" s="4"/>
      <c r="X5389" s="4"/>
      <c r="Y5389" s="4"/>
    </row>
    <row r="5390" spans="1:25" ht="15" customHeight="1">
      <c r="A5390" s="4"/>
      <c r="B5390" s="57" t="s">
        <v>1254</v>
      </c>
      <c r="C5390" s="78" t="s">
        <v>2715</v>
      </c>
      <c r="D5390" s="57" t="s">
        <v>47</v>
      </c>
      <c r="E5390" s="57" t="s">
        <v>2716</v>
      </c>
      <c r="F5390" s="305" t="s">
        <v>1258</v>
      </c>
      <c r="G5390" s="305"/>
      <c r="H5390" s="77" t="s">
        <v>1249</v>
      </c>
      <c r="I5390" s="80">
        <v>1</v>
      </c>
      <c r="J5390" s="79">
        <v>0.89</v>
      </c>
      <c r="K5390" s="79">
        <v>0.89</v>
      </c>
      <c r="O5390" s="4"/>
      <c r="P5390" s="4"/>
      <c r="Q5390" s="4"/>
      <c r="R5390" s="4"/>
      <c r="S5390" s="4"/>
      <c r="T5390" s="4"/>
      <c r="U5390" s="4"/>
      <c r="V5390" s="4"/>
      <c r="W5390" s="4"/>
      <c r="X5390" s="4"/>
      <c r="Y5390" s="4"/>
    </row>
    <row r="5391" spans="1:25" ht="15" customHeight="1">
      <c r="A5391" s="4"/>
      <c r="B5391" s="57" t="s">
        <v>1254</v>
      </c>
      <c r="C5391" s="78" t="s">
        <v>2693</v>
      </c>
      <c r="D5391" s="57" t="s">
        <v>47</v>
      </c>
      <c r="E5391" s="57" t="s">
        <v>2694</v>
      </c>
      <c r="F5391" s="305" t="s">
        <v>1258</v>
      </c>
      <c r="G5391" s="305"/>
      <c r="H5391" s="77" t="s">
        <v>1249</v>
      </c>
      <c r="I5391" s="80">
        <v>1</v>
      </c>
      <c r="J5391" s="79">
        <v>0.86</v>
      </c>
      <c r="K5391" s="79">
        <v>0.86</v>
      </c>
      <c r="O5391" s="4"/>
      <c r="P5391" s="4"/>
      <c r="Q5391" s="4"/>
      <c r="R5391" s="4"/>
      <c r="S5391" s="4"/>
      <c r="T5391" s="4"/>
      <c r="U5391" s="4"/>
      <c r="V5391" s="4"/>
      <c r="W5391" s="4"/>
      <c r="X5391" s="4"/>
      <c r="Y5391" s="4"/>
    </row>
    <row r="5392" spans="1:25" ht="15" customHeight="1">
      <c r="A5392" s="4"/>
      <c r="B5392" s="57" t="s">
        <v>1254</v>
      </c>
      <c r="C5392" s="78" t="s">
        <v>2691</v>
      </c>
      <c r="D5392" s="57" t="s">
        <v>47</v>
      </c>
      <c r="E5392" s="57" t="s">
        <v>2692</v>
      </c>
      <c r="F5392" s="305" t="s">
        <v>1258</v>
      </c>
      <c r="G5392" s="305"/>
      <c r="H5392" s="77" t="s">
        <v>1249</v>
      </c>
      <c r="I5392" s="80">
        <v>1</v>
      </c>
      <c r="J5392" s="79">
        <v>0.08</v>
      </c>
      <c r="K5392" s="79">
        <v>0.08</v>
      </c>
      <c r="O5392" s="4"/>
      <c r="P5392" s="4"/>
      <c r="Q5392" s="4"/>
      <c r="R5392" s="4"/>
      <c r="S5392" s="4"/>
      <c r="T5392" s="4"/>
      <c r="U5392" s="4"/>
      <c r="V5392" s="4"/>
      <c r="W5392" s="4"/>
      <c r="X5392" s="4"/>
      <c r="Y5392" s="4"/>
    </row>
    <row r="5393" spans="1:25" ht="15" customHeight="1">
      <c r="A5393" s="4"/>
      <c r="B5393" s="57" t="s">
        <v>1254</v>
      </c>
      <c r="C5393" s="78" t="s">
        <v>2697</v>
      </c>
      <c r="D5393" s="57" t="s">
        <v>47</v>
      </c>
      <c r="E5393" s="57" t="s">
        <v>2698</v>
      </c>
      <c r="F5393" s="305" t="s">
        <v>1258</v>
      </c>
      <c r="G5393" s="305"/>
      <c r="H5393" s="77" t="s">
        <v>1249</v>
      </c>
      <c r="I5393" s="80">
        <v>1</v>
      </c>
      <c r="J5393" s="79">
        <v>2.12</v>
      </c>
      <c r="K5393" s="79">
        <v>2.12</v>
      </c>
      <c r="O5393" s="4"/>
      <c r="P5393" s="4"/>
      <c r="Q5393" s="4"/>
      <c r="R5393" s="4"/>
      <c r="S5393" s="4"/>
      <c r="T5393" s="4"/>
      <c r="U5393" s="4"/>
      <c r="V5393" s="4"/>
      <c r="W5393" s="4"/>
      <c r="X5393" s="4"/>
      <c r="Y5393" s="4"/>
    </row>
    <row r="5394" spans="1:25" ht="15" customHeight="1">
      <c r="A5394" s="4"/>
      <c r="B5394" s="57" t="s">
        <v>1254</v>
      </c>
      <c r="C5394" s="78" t="s">
        <v>2689</v>
      </c>
      <c r="D5394" s="57" t="s">
        <v>47</v>
      </c>
      <c r="E5394" s="57" t="s">
        <v>2690</v>
      </c>
      <c r="F5394" s="305" t="s">
        <v>1258</v>
      </c>
      <c r="G5394" s="305"/>
      <c r="H5394" s="77" t="s">
        <v>1249</v>
      </c>
      <c r="I5394" s="80">
        <v>1</v>
      </c>
      <c r="J5394" s="79">
        <v>1.43</v>
      </c>
      <c r="K5394" s="79">
        <v>1.43</v>
      </c>
      <c r="O5394" s="4"/>
      <c r="P5394" s="4"/>
      <c r="Q5394" s="4"/>
      <c r="R5394" s="4"/>
      <c r="S5394" s="4"/>
      <c r="T5394" s="4"/>
      <c r="U5394" s="4"/>
      <c r="V5394" s="4"/>
      <c r="W5394" s="4"/>
      <c r="X5394" s="4"/>
      <c r="Y5394" s="4"/>
    </row>
    <row r="5395" spans="1:25" ht="15" customHeight="1">
      <c r="A5395" s="4"/>
      <c r="B5395" s="57" t="s">
        <v>1254</v>
      </c>
      <c r="C5395" s="78" t="s">
        <v>2934</v>
      </c>
      <c r="D5395" s="57" t="s">
        <v>47</v>
      </c>
      <c r="E5395" s="57" t="s">
        <v>2935</v>
      </c>
      <c r="F5395" s="305" t="s">
        <v>1402</v>
      </c>
      <c r="G5395" s="305"/>
      <c r="H5395" s="77" t="s">
        <v>1249</v>
      </c>
      <c r="I5395" s="80">
        <v>1</v>
      </c>
      <c r="J5395" s="79">
        <v>19.66</v>
      </c>
      <c r="K5395" s="79">
        <v>19.66</v>
      </c>
      <c r="O5395" s="4"/>
      <c r="P5395" s="4"/>
      <c r="Q5395" s="4"/>
      <c r="R5395" s="4"/>
      <c r="S5395" s="4"/>
      <c r="T5395" s="4"/>
      <c r="U5395" s="4"/>
      <c r="V5395" s="4"/>
      <c r="W5395" s="4"/>
      <c r="X5395" s="4"/>
      <c r="Y5395" s="4"/>
    </row>
    <row r="5396" spans="1:25" ht="15" customHeight="1">
      <c r="A5396" s="4"/>
      <c r="B5396" s="60"/>
      <c r="C5396" s="60"/>
      <c r="D5396" s="60"/>
      <c r="E5396" s="60"/>
      <c r="F5396" s="60" t="s">
        <v>1260</v>
      </c>
      <c r="G5396" s="82">
        <v>19.95</v>
      </c>
      <c r="H5396" s="60" t="s">
        <v>1261</v>
      </c>
      <c r="I5396" s="82">
        <v>0</v>
      </c>
      <c r="J5396" s="60" t="s">
        <v>1262</v>
      </c>
      <c r="K5396" s="82">
        <v>19.95</v>
      </c>
      <c r="O5396" s="4"/>
      <c r="P5396" s="4"/>
      <c r="Q5396" s="4"/>
      <c r="R5396" s="4"/>
      <c r="S5396" s="4"/>
      <c r="T5396" s="4"/>
      <c r="U5396" s="4"/>
      <c r="V5396" s="4"/>
      <c r="W5396" s="4"/>
      <c r="X5396" s="4"/>
      <c r="Y5396" s="4"/>
    </row>
    <row r="5397" spans="1:25" ht="15" customHeight="1" thickBot="1">
      <c r="A5397" s="4"/>
      <c r="B5397" s="60"/>
      <c r="C5397" s="60"/>
      <c r="D5397" s="60"/>
      <c r="E5397" s="60"/>
      <c r="F5397" s="60" t="s">
        <v>1263</v>
      </c>
      <c r="G5397" s="82">
        <v>4.79</v>
      </c>
      <c r="H5397" s="60"/>
      <c r="I5397" s="306" t="s">
        <v>1264</v>
      </c>
      <c r="J5397" s="306"/>
      <c r="K5397" s="82">
        <v>30.13</v>
      </c>
      <c r="O5397" s="4"/>
      <c r="P5397" s="4"/>
      <c r="Q5397" s="4"/>
      <c r="R5397" s="4"/>
      <c r="S5397" s="4"/>
      <c r="T5397" s="4"/>
      <c r="U5397" s="4"/>
      <c r="V5397" s="4"/>
      <c r="W5397" s="4"/>
      <c r="X5397" s="4"/>
      <c r="Y5397" s="4"/>
    </row>
    <row r="5398" spans="1:25" ht="15" customHeight="1" thickTop="1">
      <c r="A5398" s="4"/>
      <c r="B5398" s="72"/>
      <c r="C5398" s="72"/>
      <c r="D5398" s="72"/>
      <c r="E5398" s="72"/>
      <c r="F5398" s="72"/>
      <c r="G5398" s="72"/>
      <c r="H5398" s="72"/>
      <c r="I5398" s="72"/>
      <c r="J5398" s="72"/>
      <c r="K5398" s="72"/>
      <c r="O5398" s="4"/>
      <c r="P5398" s="4"/>
      <c r="Q5398" s="4"/>
      <c r="R5398" s="4"/>
      <c r="S5398" s="4"/>
      <c r="T5398" s="4"/>
      <c r="U5398" s="4"/>
      <c r="V5398" s="4"/>
      <c r="W5398" s="4"/>
      <c r="X5398" s="4"/>
      <c r="Y5398" s="4"/>
    </row>
    <row r="5399" spans="1:25" ht="15" customHeight="1">
      <c r="A5399" s="4"/>
      <c r="B5399" s="61"/>
      <c r="C5399" s="62" t="s">
        <v>19</v>
      </c>
      <c r="D5399" s="61" t="s">
        <v>20</v>
      </c>
      <c r="E5399" s="61" t="s">
        <v>21</v>
      </c>
      <c r="F5399" s="303" t="s">
        <v>1242</v>
      </c>
      <c r="G5399" s="303"/>
      <c r="H5399" s="67" t="s">
        <v>22</v>
      </c>
      <c r="I5399" s="62" t="s">
        <v>23</v>
      </c>
      <c r="J5399" s="62" t="s">
        <v>24</v>
      </c>
      <c r="K5399" s="62" t="s">
        <v>17</v>
      </c>
      <c r="O5399" s="4"/>
      <c r="P5399" s="4"/>
      <c r="Q5399" s="4"/>
      <c r="R5399" s="4"/>
      <c r="S5399" s="4"/>
      <c r="T5399" s="4"/>
      <c r="U5399" s="4"/>
      <c r="V5399" s="4"/>
      <c r="W5399" s="4"/>
      <c r="X5399" s="4"/>
      <c r="Y5399" s="4"/>
    </row>
    <row r="5400" spans="1:25" ht="15" customHeight="1">
      <c r="A5400" s="4"/>
      <c r="B5400" s="58" t="s">
        <v>1243</v>
      </c>
      <c r="C5400" s="69" t="s">
        <v>1584</v>
      </c>
      <c r="D5400" s="58" t="s">
        <v>47</v>
      </c>
      <c r="E5400" s="58" t="s">
        <v>1585</v>
      </c>
      <c r="F5400" s="304" t="s">
        <v>1248</v>
      </c>
      <c r="G5400" s="304"/>
      <c r="H5400" s="68" t="s">
        <v>1249</v>
      </c>
      <c r="I5400" s="71">
        <v>1</v>
      </c>
      <c r="J5400" s="70">
        <v>26.36</v>
      </c>
      <c r="K5400" s="70">
        <v>26.36</v>
      </c>
      <c r="O5400" s="4"/>
      <c r="P5400" s="4"/>
      <c r="Q5400" s="4"/>
      <c r="R5400" s="4"/>
      <c r="S5400" s="4"/>
      <c r="T5400" s="4"/>
      <c r="U5400" s="4"/>
      <c r="V5400" s="4"/>
      <c r="W5400" s="4"/>
      <c r="X5400" s="4"/>
      <c r="Y5400" s="4"/>
    </row>
    <row r="5401" spans="1:25" ht="15" customHeight="1">
      <c r="A5401" s="4"/>
      <c r="B5401" s="59" t="s">
        <v>1245</v>
      </c>
      <c r="C5401" s="74" t="s">
        <v>2928</v>
      </c>
      <c r="D5401" s="59" t="s">
        <v>47</v>
      </c>
      <c r="E5401" s="59" t="s">
        <v>2929</v>
      </c>
      <c r="F5401" s="308" t="s">
        <v>1248</v>
      </c>
      <c r="G5401" s="308"/>
      <c r="H5401" s="73" t="s">
        <v>1249</v>
      </c>
      <c r="I5401" s="76">
        <v>1</v>
      </c>
      <c r="J5401" s="75">
        <v>0.23</v>
      </c>
      <c r="K5401" s="75">
        <v>0.23</v>
      </c>
      <c r="O5401" s="4"/>
      <c r="P5401" s="4"/>
      <c r="Q5401" s="4"/>
      <c r="R5401" s="4"/>
      <c r="S5401" s="4"/>
      <c r="T5401" s="4"/>
      <c r="U5401" s="4"/>
      <c r="V5401" s="4"/>
      <c r="W5401" s="4"/>
      <c r="X5401" s="4"/>
      <c r="Y5401" s="4"/>
    </row>
    <row r="5402" spans="1:25" ht="15" customHeight="1">
      <c r="A5402" s="4"/>
      <c r="B5402" s="57" t="s">
        <v>1254</v>
      </c>
      <c r="C5402" s="78" t="s">
        <v>2697</v>
      </c>
      <c r="D5402" s="57" t="s">
        <v>47</v>
      </c>
      <c r="E5402" s="57" t="s">
        <v>2698</v>
      </c>
      <c r="F5402" s="305" t="s">
        <v>1258</v>
      </c>
      <c r="G5402" s="305"/>
      <c r="H5402" s="77" t="s">
        <v>1249</v>
      </c>
      <c r="I5402" s="80">
        <v>1</v>
      </c>
      <c r="J5402" s="79">
        <v>2.12</v>
      </c>
      <c r="K5402" s="79">
        <v>2.12</v>
      </c>
      <c r="O5402" s="4"/>
      <c r="P5402" s="4"/>
      <c r="Q5402" s="4"/>
      <c r="R5402" s="4"/>
      <c r="S5402" s="4"/>
      <c r="T5402" s="4"/>
      <c r="U5402" s="4"/>
      <c r="V5402" s="4"/>
      <c r="W5402" s="4"/>
      <c r="X5402" s="4"/>
      <c r="Y5402" s="4"/>
    </row>
    <row r="5403" spans="1:25" ht="15" customHeight="1">
      <c r="A5403" s="4"/>
      <c r="B5403" s="57" t="s">
        <v>1254</v>
      </c>
      <c r="C5403" s="78" t="s">
        <v>2693</v>
      </c>
      <c r="D5403" s="57" t="s">
        <v>47</v>
      </c>
      <c r="E5403" s="57" t="s">
        <v>2694</v>
      </c>
      <c r="F5403" s="305" t="s">
        <v>1258</v>
      </c>
      <c r="G5403" s="305"/>
      <c r="H5403" s="77" t="s">
        <v>1249</v>
      </c>
      <c r="I5403" s="80">
        <v>1</v>
      </c>
      <c r="J5403" s="79">
        <v>0.86</v>
      </c>
      <c r="K5403" s="79">
        <v>0.86</v>
      </c>
      <c r="O5403" s="4"/>
      <c r="P5403" s="4"/>
      <c r="Q5403" s="4"/>
      <c r="R5403" s="4"/>
      <c r="S5403" s="4"/>
      <c r="T5403" s="4"/>
      <c r="U5403" s="4"/>
      <c r="V5403" s="4"/>
      <c r="W5403" s="4"/>
      <c r="X5403" s="4"/>
      <c r="Y5403" s="4"/>
    </row>
    <row r="5404" spans="1:25" ht="15" customHeight="1">
      <c r="A5404" s="4"/>
      <c r="B5404" s="57" t="s">
        <v>1254</v>
      </c>
      <c r="C5404" s="78" t="s">
        <v>2691</v>
      </c>
      <c r="D5404" s="57" t="s">
        <v>47</v>
      </c>
      <c r="E5404" s="57" t="s">
        <v>2692</v>
      </c>
      <c r="F5404" s="305" t="s">
        <v>1258</v>
      </c>
      <c r="G5404" s="305"/>
      <c r="H5404" s="77" t="s">
        <v>1249</v>
      </c>
      <c r="I5404" s="80">
        <v>1</v>
      </c>
      <c r="J5404" s="79">
        <v>0.08</v>
      </c>
      <c r="K5404" s="79">
        <v>0.08</v>
      </c>
      <c r="O5404" s="4"/>
      <c r="P5404" s="4"/>
      <c r="Q5404" s="4"/>
      <c r="R5404" s="4"/>
      <c r="S5404" s="4"/>
      <c r="T5404" s="4"/>
      <c r="U5404" s="4"/>
      <c r="V5404" s="4"/>
      <c r="W5404" s="4"/>
      <c r="X5404" s="4"/>
      <c r="Y5404" s="4"/>
    </row>
    <row r="5405" spans="1:25" ht="15" customHeight="1">
      <c r="A5405" s="4"/>
      <c r="B5405" s="57" t="s">
        <v>1254</v>
      </c>
      <c r="C5405" s="78" t="s">
        <v>2711</v>
      </c>
      <c r="D5405" s="57" t="s">
        <v>47</v>
      </c>
      <c r="E5405" s="57" t="s">
        <v>2712</v>
      </c>
      <c r="F5405" s="305" t="s">
        <v>1258</v>
      </c>
      <c r="G5405" s="305"/>
      <c r="H5405" s="77" t="s">
        <v>1249</v>
      </c>
      <c r="I5405" s="80">
        <v>1</v>
      </c>
      <c r="J5405" s="79">
        <v>0.01</v>
      </c>
      <c r="K5405" s="79">
        <v>0.01</v>
      </c>
      <c r="O5405" s="4"/>
      <c r="P5405" s="4"/>
      <c r="Q5405" s="4"/>
      <c r="R5405" s="4"/>
      <c r="S5405" s="4"/>
      <c r="T5405" s="4"/>
      <c r="U5405" s="4"/>
      <c r="V5405" s="4"/>
      <c r="W5405" s="4"/>
      <c r="X5405" s="4"/>
      <c r="Y5405" s="4"/>
    </row>
    <row r="5406" spans="1:25" ht="15" customHeight="1">
      <c r="A5406" s="4"/>
      <c r="B5406" s="57" t="s">
        <v>1254</v>
      </c>
      <c r="C5406" s="78" t="s">
        <v>2930</v>
      </c>
      <c r="D5406" s="57" t="s">
        <v>47</v>
      </c>
      <c r="E5406" s="57" t="s">
        <v>2931</v>
      </c>
      <c r="F5406" s="305" t="s">
        <v>1402</v>
      </c>
      <c r="G5406" s="305"/>
      <c r="H5406" s="77" t="s">
        <v>1249</v>
      </c>
      <c r="I5406" s="80">
        <v>1</v>
      </c>
      <c r="J5406" s="79">
        <v>20.74</v>
      </c>
      <c r="K5406" s="79">
        <v>20.74</v>
      </c>
      <c r="O5406" s="4"/>
      <c r="P5406" s="4"/>
      <c r="Q5406" s="4"/>
      <c r="R5406" s="4"/>
      <c r="S5406" s="4"/>
      <c r="T5406" s="4"/>
      <c r="U5406" s="4"/>
      <c r="V5406" s="4"/>
      <c r="W5406" s="4"/>
      <c r="X5406" s="4"/>
      <c r="Y5406" s="4"/>
    </row>
    <row r="5407" spans="1:25" ht="15" customHeight="1">
      <c r="A5407" s="4"/>
      <c r="B5407" s="57" t="s">
        <v>1254</v>
      </c>
      <c r="C5407" s="78" t="s">
        <v>2715</v>
      </c>
      <c r="D5407" s="57" t="s">
        <v>47</v>
      </c>
      <c r="E5407" s="57" t="s">
        <v>2716</v>
      </c>
      <c r="F5407" s="305" t="s">
        <v>1258</v>
      </c>
      <c r="G5407" s="305"/>
      <c r="H5407" s="77" t="s">
        <v>1249</v>
      </c>
      <c r="I5407" s="80">
        <v>1</v>
      </c>
      <c r="J5407" s="79">
        <v>0.89</v>
      </c>
      <c r="K5407" s="79">
        <v>0.89</v>
      </c>
      <c r="O5407" s="4"/>
      <c r="P5407" s="4"/>
      <c r="Q5407" s="4"/>
      <c r="R5407" s="4"/>
      <c r="S5407" s="4"/>
      <c r="T5407" s="4"/>
      <c r="U5407" s="4"/>
      <c r="V5407" s="4"/>
      <c r="W5407" s="4"/>
      <c r="X5407" s="4"/>
      <c r="Y5407" s="4"/>
    </row>
    <row r="5408" spans="1:25" ht="15" customHeight="1">
      <c r="A5408" s="4"/>
      <c r="B5408" s="57" t="s">
        <v>1254</v>
      </c>
      <c r="C5408" s="78" t="s">
        <v>2689</v>
      </c>
      <c r="D5408" s="57" t="s">
        <v>47</v>
      </c>
      <c r="E5408" s="57" t="s">
        <v>2690</v>
      </c>
      <c r="F5408" s="305" t="s">
        <v>1258</v>
      </c>
      <c r="G5408" s="305"/>
      <c r="H5408" s="77" t="s">
        <v>1249</v>
      </c>
      <c r="I5408" s="80">
        <v>1</v>
      </c>
      <c r="J5408" s="79">
        <v>1.43</v>
      </c>
      <c r="K5408" s="79">
        <v>1.43</v>
      </c>
      <c r="O5408" s="4"/>
      <c r="P5408" s="4"/>
      <c r="Q5408" s="4"/>
      <c r="R5408" s="4"/>
      <c r="S5408" s="4"/>
      <c r="T5408" s="4"/>
      <c r="U5408" s="4"/>
      <c r="V5408" s="4"/>
      <c r="W5408" s="4"/>
      <c r="X5408" s="4"/>
      <c r="Y5408" s="4"/>
    </row>
    <row r="5409" spans="1:25" ht="15" customHeight="1">
      <c r="A5409" s="4"/>
      <c r="B5409" s="60"/>
      <c r="C5409" s="60"/>
      <c r="D5409" s="60"/>
      <c r="E5409" s="60"/>
      <c r="F5409" s="60" t="s">
        <v>1260</v>
      </c>
      <c r="G5409" s="82">
        <v>20.97</v>
      </c>
      <c r="H5409" s="60" t="s">
        <v>1261</v>
      </c>
      <c r="I5409" s="82">
        <v>0</v>
      </c>
      <c r="J5409" s="60" t="s">
        <v>1262</v>
      </c>
      <c r="K5409" s="82">
        <v>20.97</v>
      </c>
      <c r="O5409" s="4"/>
      <c r="P5409" s="4"/>
      <c r="Q5409" s="4"/>
      <c r="R5409" s="4"/>
      <c r="S5409" s="4"/>
      <c r="T5409" s="4"/>
      <c r="U5409" s="4"/>
      <c r="V5409" s="4"/>
      <c r="W5409" s="4"/>
      <c r="X5409" s="4"/>
      <c r="Y5409" s="4"/>
    </row>
    <row r="5410" spans="1:25" ht="15" customHeight="1" thickBot="1">
      <c r="A5410" s="4"/>
      <c r="B5410" s="60"/>
      <c r="C5410" s="60"/>
      <c r="D5410" s="60"/>
      <c r="E5410" s="60"/>
      <c r="F5410" s="60" t="s">
        <v>1263</v>
      </c>
      <c r="G5410" s="82">
        <v>4.9800000000000004</v>
      </c>
      <c r="H5410" s="60"/>
      <c r="I5410" s="306" t="s">
        <v>1264</v>
      </c>
      <c r="J5410" s="306"/>
      <c r="K5410" s="82">
        <v>31.34</v>
      </c>
      <c r="O5410" s="4"/>
      <c r="P5410" s="4"/>
      <c r="Q5410" s="4"/>
      <c r="R5410" s="4"/>
      <c r="S5410" s="4"/>
      <c r="T5410" s="4"/>
      <c r="U5410" s="4"/>
      <c r="V5410" s="4"/>
      <c r="W5410" s="4"/>
      <c r="X5410" s="4"/>
      <c r="Y5410" s="4"/>
    </row>
    <row r="5411" spans="1:25" ht="15" customHeight="1" thickTop="1">
      <c r="A5411" s="4"/>
      <c r="B5411" s="72"/>
      <c r="C5411" s="72"/>
      <c r="D5411" s="72"/>
      <c r="E5411" s="72"/>
      <c r="F5411" s="72"/>
      <c r="G5411" s="72"/>
      <c r="H5411" s="72"/>
      <c r="I5411" s="72"/>
      <c r="J5411" s="72"/>
      <c r="K5411" s="72"/>
      <c r="O5411" s="4"/>
      <c r="P5411" s="4"/>
      <c r="Q5411" s="4"/>
      <c r="R5411" s="4"/>
      <c r="S5411" s="4"/>
      <c r="T5411" s="4"/>
      <c r="U5411" s="4"/>
      <c r="V5411" s="4"/>
      <c r="W5411" s="4"/>
      <c r="X5411" s="4"/>
      <c r="Y5411" s="4"/>
    </row>
    <row r="5412" spans="1:25" ht="15" customHeight="1">
      <c r="A5412" s="4"/>
      <c r="B5412" s="61"/>
      <c r="C5412" s="62" t="s">
        <v>19</v>
      </c>
      <c r="D5412" s="61" t="s">
        <v>20</v>
      </c>
      <c r="E5412" s="61" t="s">
        <v>21</v>
      </c>
      <c r="F5412" s="303" t="s">
        <v>1242</v>
      </c>
      <c r="G5412" s="303"/>
      <c r="H5412" s="67" t="s">
        <v>22</v>
      </c>
      <c r="I5412" s="62" t="s">
        <v>23</v>
      </c>
      <c r="J5412" s="62" t="s">
        <v>24</v>
      </c>
      <c r="K5412" s="62" t="s">
        <v>17</v>
      </c>
      <c r="O5412" s="4"/>
      <c r="P5412" s="4"/>
      <c r="Q5412" s="4"/>
      <c r="R5412" s="4"/>
      <c r="S5412" s="4"/>
      <c r="T5412" s="4"/>
      <c r="U5412" s="4"/>
      <c r="V5412" s="4"/>
      <c r="W5412" s="4"/>
      <c r="X5412" s="4"/>
      <c r="Y5412" s="4"/>
    </row>
    <row r="5413" spans="1:25" ht="15" customHeight="1">
      <c r="A5413" s="4"/>
      <c r="B5413" s="58" t="s">
        <v>1243</v>
      </c>
      <c r="C5413" s="69" t="s">
        <v>2486</v>
      </c>
      <c r="D5413" s="58" t="s">
        <v>47</v>
      </c>
      <c r="E5413" s="58" t="s">
        <v>2487</v>
      </c>
      <c r="F5413" s="304" t="s">
        <v>1248</v>
      </c>
      <c r="G5413" s="304"/>
      <c r="H5413" s="68" t="s">
        <v>1249</v>
      </c>
      <c r="I5413" s="71">
        <v>1</v>
      </c>
      <c r="J5413" s="70">
        <v>34.090000000000003</v>
      </c>
      <c r="K5413" s="70">
        <v>34.090000000000003</v>
      </c>
      <c r="O5413" s="4"/>
      <c r="P5413" s="4"/>
      <c r="Q5413" s="4"/>
      <c r="R5413" s="4"/>
      <c r="S5413" s="4"/>
      <c r="T5413" s="4"/>
      <c r="U5413" s="4"/>
      <c r="V5413" s="4"/>
      <c r="W5413" s="4"/>
      <c r="X5413" s="4"/>
      <c r="Y5413" s="4"/>
    </row>
    <row r="5414" spans="1:25" ht="15" customHeight="1">
      <c r="A5414" s="4"/>
      <c r="B5414" s="59" t="s">
        <v>1245</v>
      </c>
      <c r="C5414" s="74" t="s">
        <v>2936</v>
      </c>
      <c r="D5414" s="59" t="s">
        <v>47</v>
      </c>
      <c r="E5414" s="59" t="s">
        <v>2937</v>
      </c>
      <c r="F5414" s="308" t="s">
        <v>1248</v>
      </c>
      <c r="G5414" s="308"/>
      <c r="H5414" s="73" t="s">
        <v>1249</v>
      </c>
      <c r="I5414" s="76">
        <v>1</v>
      </c>
      <c r="J5414" s="75">
        <v>0.82</v>
      </c>
      <c r="K5414" s="75">
        <v>0.82</v>
      </c>
      <c r="O5414" s="4"/>
      <c r="P5414" s="4"/>
      <c r="Q5414" s="4"/>
      <c r="R5414" s="4"/>
      <c r="S5414" s="4"/>
      <c r="T5414" s="4"/>
      <c r="U5414" s="4"/>
      <c r="V5414" s="4"/>
      <c r="W5414" s="4"/>
      <c r="X5414" s="4"/>
      <c r="Y5414" s="4"/>
    </row>
    <row r="5415" spans="1:25" ht="15" customHeight="1">
      <c r="A5415" s="4"/>
      <c r="B5415" s="57" t="s">
        <v>1254</v>
      </c>
      <c r="C5415" s="78" t="s">
        <v>2691</v>
      </c>
      <c r="D5415" s="57" t="s">
        <v>47</v>
      </c>
      <c r="E5415" s="57" t="s">
        <v>2692</v>
      </c>
      <c r="F5415" s="305" t="s">
        <v>1258</v>
      </c>
      <c r="G5415" s="305"/>
      <c r="H5415" s="77" t="s">
        <v>1249</v>
      </c>
      <c r="I5415" s="80">
        <v>1</v>
      </c>
      <c r="J5415" s="79">
        <v>0.08</v>
      </c>
      <c r="K5415" s="79">
        <v>0.08</v>
      </c>
      <c r="O5415" s="4"/>
      <c r="P5415" s="4"/>
      <c r="Q5415" s="4"/>
      <c r="R5415" s="4"/>
      <c r="S5415" s="4"/>
      <c r="T5415" s="4"/>
      <c r="U5415" s="4"/>
      <c r="V5415" s="4"/>
      <c r="W5415" s="4"/>
      <c r="X5415" s="4"/>
      <c r="Y5415" s="4"/>
    </row>
    <row r="5416" spans="1:25" ht="15" customHeight="1">
      <c r="A5416" s="4"/>
      <c r="B5416" s="57" t="s">
        <v>1254</v>
      </c>
      <c r="C5416" s="78" t="s">
        <v>2693</v>
      </c>
      <c r="D5416" s="57" t="s">
        <v>47</v>
      </c>
      <c r="E5416" s="57" t="s">
        <v>2694</v>
      </c>
      <c r="F5416" s="305" t="s">
        <v>1258</v>
      </c>
      <c r="G5416" s="305"/>
      <c r="H5416" s="77" t="s">
        <v>1249</v>
      </c>
      <c r="I5416" s="80">
        <v>1</v>
      </c>
      <c r="J5416" s="79">
        <v>0.86</v>
      </c>
      <c r="K5416" s="79">
        <v>0.86</v>
      </c>
      <c r="O5416" s="4"/>
      <c r="P5416" s="4"/>
      <c r="Q5416" s="4"/>
      <c r="R5416" s="4"/>
      <c r="S5416" s="4"/>
      <c r="T5416" s="4"/>
      <c r="U5416" s="4"/>
      <c r="V5416" s="4"/>
      <c r="W5416" s="4"/>
      <c r="X5416" s="4"/>
      <c r="Y5416" s="4"/>
    </row>
    <row r="5417" spans="1:25" ht="15" customHeight="1">
      <c r="A5417" s="4"/>
      <c r="B5417" s="57" t="s">
        <v>1254</v>
      </c>
      <c r="C5417" s="78" t="s">
        <v>2765</v>
      </c>
      <c r="D5417" s="57" t="s">
        <v>47</v>
      </c>
      <c r="E5417" s="57" t="s">
        <v>2766</v>
      </c>
      <c r="F5417" s="305" t="s">
        <v>1258</v>
      </c>
      <c r="G5417" s="305"/>
      <c r="H5417" s="77" t="s">
        <v>1249</v>
      </c>
      <c r="I5417" s="80">
        <v>1</v>
      </c>
      <c r="J5417" s="79">
        <v>0.86</v>
      </c>
      <c r="K5417" s="79">
        <v>0.86</v>
      </c>
      <c r="O5417" s="4"/>
      <c r="P5417" s="4"/>
      <c r="Q5417" s="4"/>
      <c r="R5417" s="4"/>
      <c r="S5417" s="4"/>
      <c r="T5417" s="4"/>
      <c r="U5417" s="4"/>
      <c r="V5417" s="4"/>
      <c r="W5417" s="4"/>
      <c r="X5417" s="4"/>
      <c r="Y5417" s="4"/>
    </row>
    <row r="5418" spans="1:25" ht="15" customHeight="1">
      <c r="A5418" s="4"/>
      <c r="B5418" s="57" t="s">
        <v>1254</v>
      </c>
      <c r="C5418" s="78" t="s">
        <v>2938</v>
      </c>
      <c r="D5418" s="57" t="s">
        <v>47</v>
      </c>
      <c r="E5418" s="57" t="s">
        <v>2939</v>
      </c>
      <c r="F5418" s="305" t="s">
        <v>1402</v>
      </c>
      <c r="G5418" s="305"/>
      <c r="H5418" s="77" t="s">
        <v>1249</v>
      </c>
      <c r="I5418" s="80">
        <v>1</v>
      </c>
      <c r="J5418" s="79">
        <v>26.66</v>
      </c>
      <c r="K5418" s="79">
        <v>26.66</v>
      </c>
      <c r="O5418" s="4"/>
      <c r="P5418" s="4"/>
      <c r="Q5418" s="4"/>
      <c r="R5418" s="4"/>
      <c r="S5418" s="4"/>
      <c r="T5418" s="4"/>
      <c r="U5418" s="4"/>
      <c r="V5418" s="4"/>
      <c r="W5418" s="4"/>
      <c r="X5418" s="4"/>
      <c r="Y5418" s="4"/>
    </row>
    <row r="5419" spans="1:25" ht="15" customHeight="1">
      <c r="A5419" s="4"/>
      <c r="B5419" s="57" t="s">
        <v>1254</v>
      </c>
      <c r="C5419" s="78" t="s">
        <v>2697</v>
      </c>
      <c r="D5419" s="57" t="s">
        <v>47</v>
      </c>
      <c r="E5419" s="57" t="s">
        <v>2698</v>
      </c>
      <c r="F5419" s="305" t="s">
        <v>1258</v>
      </c>
      <c r="G5419" s="305"/>
      <c r="H5419" s="77" t="s">
        <v>1249</v>
      </c>
      <c r="I5419" s="80">
        <v>1</v>
      </c>
      <c r="J5419" s="79">
        <v>2.12</v>
      </c>
      <c r="K5419" s="79">
        <v>2.12</v>
      </c>
      <c r="O5419" s="4"/>
      <c r="P5419" s="4"/>
      <c r="Q5419" s="4"/>
      <c r="R5419" s="4"/>
      <c r="S5419" s="4"/>
      <c r="T5419" s="4"/>
      <c r="U5419" s="4"/>
      <c r="V5419" s="4"/>
      <c r="W5419" s="4"/>
      <c r="X5419" s="4"/>
      <c r="Y5419" s="4"/>
    </row>
    <row r="5420" spans="1:25" ht="15" customHeight="1">
      <c r="A5420" s="4"/>
      <c r="B5420" s="57" t="s">
        <v>1254</v>
      </c>
      <c r="C5420" s="78" t="s">
        <v>2767</v>
      </c>
      <c r="D5420" s="57" t="s">
        <v>47</v>
      </c>
      <c r="E5420" s="57" t="s">
        <v>2768</v>
      </c>
      <c r="F5420" s="305" t="s">
        <v>1258</v>
      </c>
      <c r="G5420" s="305"/>
      <c r="H5420" s="77" t="s">
        <v>1249</v>
      </c>
      <c r="I5420" s="80">
        <v>1</v>
      </c>
      <c r="J5420" s="79">
        <v>1.26</v>
      </c>
      <c r="K5420" s="79">
        <v>1.26</v>
      </c>
      <c r="O5420" s="4"/>
      <c r="P5420" s="4"/>
      <c r="Q5420" s="4"/>
      <c r="R5420" s="4"/>
      <c r="S5420" s="4"/>
      <c r="T5420" s="4"/>
      <c r="U5420" s="4"/>
      <c r="V5420" s="4"/>
      <c r="W5420" s="4"/>
      <c r="X5420" s="4"/>
      <c r="Y5420" s="4"/>
    </row>
    <row r="5421" spans="1:25" ht="15" customHeight="1">
      <c r="A5421" s="4"/>
      <c r="B5421" s="57" t="s">
        <v>1254</v>
      </c>
      <c r="C5421" s="78" t="s">
        <v>2689</v>
      </c>
      <c r="D5421" s="57" t="s">
        <v>47</v>
      </c>
      <c r="E5421" s="57" t="s">
        <v>2690</v>
      </c>
      <c r="F5421" s="305" t="s">
        <v>1258</v>
      </c>
      <c r="G5421" s="305"/>
      <c r="H5421" s="77" t="s">
        <v>1249</v>
      </c>
      <c r="I5421" s="80">
        <v>1</v>
      </c>
      <c r="J5421" s="79">
        <v>1.43</v>
      </c>
      <c r="K5421" s="79">
        <v>1.43</v>
      </c>
      <c r="O5421" s="4"/>
      <c r="P5421" s="4"/>
      <c r="Q5421" s="4"/>
      <c r="R5421" s="4"/>
      <c r="S5421" s="4"/>
      <c r="T5421" s="4"/>
      <c r="U5421" s="4"/>
      <c r="V5421" s="4"/>
      <c r="W5421" s="4"/>
      <c r="X5421" s="4"/>
      <c r="Y5421" s="4"/>
    </row>
    <row r="5422" spans="1:25" ht="15" customHeight="1">
      <c r="A5422" s="4"/>
      <c r="B5422" s="60"/>
      <c r="C5422" s="60"/>
      <c r="D5422" s="60"/>
      <c r="E5422" s="60"/>
      <c r="F5422" s="60" t="s">
        <v>1260</v>
      </c>
      <c r="G5422" s="82">
        <v>27.48</v>
      </c>
      <c r="H5422" s="60" t="s">
        <v>1261</v>
      </c>
      <c r="I5422" s="82">
        <v>0</v>
      </c>
      <c r="J5422" s="60" t="s">
        <v>1262</v>
      </c>
      <c r="K5422" s="82">
        <v>27.48</v>
      </c>
      <c r="O5422" s="4"/>
      <c r="P5422" s="4"/>
      <c r="Q5422" s="4"/>
      <c r="R5422" s="4"/>
      <c r="S5422" s="4"/>
      <c r="T5422" s="4"/>
      <c r="U5422" s="4"/>
      <c r="V5422" s="4"/>
      <c r="W5422" s="4"/>
      <c r="X5422" s="4"/>
      <c r="Y5422" s="4"/>
    </row>
    <row r="5423" spans="1:25" ht="15" customHeight="1" thickBot="1">
      <c r="A5423" s="4"/>
      <c r="B5423" s="60"/>
      <c r="C5423" s="60"/>
      <c r="D5423" s="60"/>
      <c r="E5423" s="60"/>
      <c r="F5423" s="60" t="s">
        <v>1263</v>
      </c>
      <c r="G5423" s="82">
        <v>6.44</v>
      </c>
      <c r="H5423" s="60"/>
      <c r="I5423" s="306" t="s">
        <v>1264</v>
      </c>
      <c r="J5423" s="306"/>
      <c r="K5423" s="82">
        <v>40.53</v>
      </c>
      <c r="O5423" s="4"/>
      <c r="P5423" s="4"/>
      <c r="Q5423" s="4"/>
      <c r="R5423" s="4"/>
      <c r="S5423" s="4"/>
      <c r="T5423" s="4"/>
      <c r="U5423" s="4"/>
      <c r="V5423" s="4"/>
      <c r="W5423" s="4"/>
      <c r="X5423" s="4"/>
      <c r="Y5423" s="4"/>
    </row>
    <row r="5424" spans="1:25" ht="15" customHeight="1" thickTop="1">
      <c r="A5424" s="4"/>
      <c r="B5424" s="72"/>
      <c r="C5424" s="72"/>
      <c r="D5424" s="72"/>
      <c r="E5424" s="72"/>
      <c r="F5424" s="72"/>
      <c r="G5424" s="72"/>
      <c r="H5424" s="72"/>
      <c r="I5424" s="72"/>
      <c r="J5424" s="72"/>
      <c r="K5424" s="72"/>
      <c r="O5424" s="4"/>
      <c r="P5424" s="4"/>
      <c r="Q5424" s="4"/>
      <c r="R5424" s="4"/>
      <c r="S5424" s="4"/>
      <c r="T5424" s="4"/>
      <c r="U5424" s="4"/>
      <c r="V5424" s="4"/>
      <c r="W5424" s="4"/>
      <c r="X5424" s="4"/>
      <c r="Y5424" s="4"/>
    </row>
    <row r="5425" spans="1:25" ht="15" customHeight="1">
      <c r="A5425" s="4"/>
      <c r="B5425" s="61"/>
      <c r="C5425" s="62" t="s">
        <v>19</v>
      </c>
      <c r="D5425" s="61" t="s">
        <v>20</v>
      </c>
      <c r="E5425" s="61" t="s">
        <v>21</v>
      </c>
      <c r="F5425" s="303" t="s">
        <v>1242</v>
      </c>
      <c r="G5425" s="303"/>
      <c r="H5425" s="67" t="s">
        <v>22</v>
      </c>
      <c r="I5425" s="62" t="s">
        <v>23</v>
      </c>
      <c r="J5425" s="62" t="s">
        <v>24</v>
      </c>
      <c r="K5425" s="62" t="s">
        <v>17</v>
      </c>
      <c r="O5425" s="4"/>
      <c r="P5425" s="4"/>
      <c r="Q5425" s="4"/>
      <c r="R5425" s="4"/>
      <c r="S5425" s="4"/>
      <c r="T5425" s="4"/>
      <c r="U5425" s="4"/>
      <c r="V5425" s="4"/>
      <c r="W5425" s="4"/>
      <c r="X5425" s="4"/>
      <c r="Y5425" s="4"/>
    </row>
    <row r="5426" spans="1:25" ht="15" customHeight="1">
      <c r="A5426" s="4"/>
      <c r="B5426" s="58" t="s">
        <v>1243</v>
      </c>
      <c r="C5426" s="69" t="s">
        <v>1420</v>
      </c>
      <c r="D5426" s="58" t="s">
        <v>47</v>
      </c>
      <c r="E5426" s="58" t="s">
        <v>1421</v>
      </c>
      <c r="F5426" s="304" t="s">
        <v>1422</v>
      </c>
      <c r="G5426" s="304"/>
      <c r="H5426" s="68" t="s">
        <v>37</v>
      </c>
      <c r="I5426" s="71">
        <v>1</v>
      </c>
      <c r="J5426" s="70">
        <v>19.309999999999999</v>
      </c>
      <c r="K5426" s="70">
        <v>19.309999999999999</v>
      </c>
      <c r="O5426" s="4"/>
      <c r="P5426" s="4"/>
      <c r="Q5426" s="4"/>
      <c r="R5426" s="4"/>
      <c r="S5426" s="4"/>
      <c r="T5426" s="4"/>
      <c r="U5426" s="4"/>
      <c r="V5426" s="4"/>
      <c r="W5426" s="4"/>
      <c r="X5426" s="4"/>
      <c r="Y5426" s="4"/>
    </row>
    <row r="5427" spans="1:25" ht="15" customHeight="1">
      <c r="A5427" s="4"/>
      <c r="B5427" s="59" t="s">
        <v>1245</v>
      </c>
      <c r="C5427" s="74" t="s">
        <v>1246</v>
      </c>
      <c r="D5427" s="59" t="s">
        <v>47</v>
      </c>
      <c r="E5427" s="59" t="s">
        <v>1247</v>
      </c>
      <c r="F5427" s="308" t="s">
        <v>1248</v>
      </c>
      <c r="G5427" s="308"/>
      <c r="H5427" s="73" t="s">
        <v>1249</v>
      </c>
      <c r="I5427" s="76">
        <v>0.10580000000000001</v>
      </c>
      <c r="J5427" s="75">
        <v>22.64</v>
      </c>
      <c r="K5427" s="75">
        <v>2.39</v>
      </c>
      <c r="O5427" s="4"/>
      <c r="P5427" s="4"/>
      <c r="Q5427" s="4"/>
      <c r="R5427" s="4"/>
      <c r="S5427" s="4"/>
      <c r="T5427" s="4"/>
      <c r="U5427" s="4"/>
      <c r="V5427" s="4"/>
      <c r="W5427" s="4"/>
      <c r="X5427" s="4"/>
      <c r="Y5427" s="4"/>
    </row>
    <row r="5428" spans="1:25" ht="15" customHeight="1">
      <c r="A5428" s="4"/>
      <c r="B5428" s="59" t="s">
        <v>1245</v>
      </c>
      <c r="C5428" s="74" t="s">
        <v>1584</v>
      </c>
      <c r="D5428" s="59" t="s">
        <v>47</v>
      </c>
      <c r="E5428" s="59" t="s">
        <v>1585</v>
      </c>
      <c r="F5428" s="308" t="s">
        <v>1248</v>
      </c>
      <c r="G5428" s="308"/>
      <c r="H5428" s="73" t="s">
        <v>1249</v>
      </c>
      <c r="I5428" s="76">
        <v>0.55459999999999998</v>
      </c>
      <c r="J5428" s="75">
        <v>26.36</v>
      </c>
      <c r="K5428" s="75">
        <v>14.61</v>
      </c>
      <c r="O5428" s="4"/>
      <c r="P5428" s="4"/>
      <c r="Q5428" s="4"/>
      <c r="R5428" s="4"/>
      <c r="S5428" s="4"/>
      <c r="T5428" s="4"/>
      <c r="U5428" s="4"/>
      <c r="V5428" s="4"/>
      <c r="W5428" s="4"/>
      <c r="X5428" s="4"/>
      <c r="Y5428" s="4"/>
    </row>
    <row r="5429" spans="1:25" ht="15" customHeight="1">
      <c r="A5429" s="4"/>
      <c r="B5429" s="59" t="s">
        <v>1245</v>
      </c>
      <c r="C5429" s="74" t="s">
        <v>3148</v>
      </c>
      <c r="D5429" s="59" t="s">
        <v>47</v>
      </c>
      <c r="E5429" s="59" t="s">
        <v>3149</v>
      </c>
      <c r="F5429" s="308" t="s">
        <v>3150</v>
      </c>
      <c r="G5429" s="308"/>
      <c r="H5429" s="73" t="s">
        <v>3151</v>
      </c>
      <c r="I5429" s="76">
        <v>0.1673</v>
      </c>
      <c r="J5429" s="75">
        <v>13.85</v>
      </c>
      <c r="K5429" s="75">
        <v>2.31</v>
      </c>
      <c r="O5429" s="4"/>
      <c r="P5429" s="4"/>
      <c r="Q5429" s="4"/>
      <c r="R5429" s="4"/>
      <c r="S5429" s="4"/>
      <c r="T5429" s="4"/>
      <c r="U5429" s="4"/>
      <c r="V5429" s="4"/>
      <c r="W5429" s="4"/>
      <c r="X5429" s="4"/>
      <c r="Y5429" s="4"/>
    </row>
    <row r="5430" spans="1:25" ht="15" customHeight="1">
      <c r="A5430" s="4"/>
      <c r="B5430" s="60"/>
      <c r="C5430" s="60"/>
      <c r="D5430" s="60"/>
      <c r="E5430" s="60"/>
      <c r="F5430" s="60" t="s">
        <v>1260</v>
      </c>
      <c r="G5430" s="82">
        <v>14.97</v>
      </c>
      <c r="H5430" s="60" t="s">
        <v>1261</v>
      </c>
      <c r="I5430" s="82">
        <v>0</v>
      </c>
      <c r="J5430" s="60" t="s">
        <v>1262</v>
      </c>
      <c r="K5430" s="82">
        <v>14.97</v>
      </c>
      <c r="O5430" s="4"/>
      <c r="P5430" s="4"/>
      <c r="Q5430" s="4"/>
      <c r="R5430" s="4"/>
      <c r="S5430" s="4"/>
      <c r="T5430" s="4"/>
      <c r="U5430" s="4"/>
      <c r="V5430" s="4"/>
      <c r="W5430" s="4"/>
      <c r="X5430" s="4"/>
      <c r="Y5430" s="4"/>
    </row>
    <row r="5431" spans="1:25" ht="15" customHeight="1" thickBot="1">
      <c r="A5431" s="4"/>
      <c r="B5431" s="60"/>
      <c r="C5431" s="60"/>
      <c r="D5431" s="60"/>
      <c r="E5431" s="60"/>
      <c r="F5431" s="60" t="s">
        <v>1263</v>
      </c>
      <c r="G5431" s="82">
        <v>3.65</v>
      </c>
      <c r="H5431" s="60"/>
      <c r="I5431" s="306" t="s">
        <v>1264</v>
      </c>
      <c r="J5431" s="306"/>
      <c r="K5431" s="82">
        <v>22.96</v>
      </c>
      <c r="O5431" s="4"/>
      <c r="P5431" s="4"/>
      <c r="Q5431" s="4"/>
      <c r="R5431" s="4"/>
      <c r="S5431" s="4"/>
      <c r="T5431" s="4"/>
      <c r="U5431" s="4"/>
      <c r="V5431" s="4"/>
      <c r="W5431" s="4"/>
      <c r="X5431" s="4"/>
      <c r="Y5431" s="4"/>
    </row>
    <row r="5432" spans="1:25" ht="15" customHeight="1" thickTop="1">
      <c r="A5432" s="4"/>
      <c r="B5432" s="72"/>
      <c r="C5432" s="72"/>
      <c r="D5432" s="72"/>
      <c r="E5432" s="72"/>
      <c r="F5432" s="72"/>
      <c r="G5432" s="72"/>
      <c r="H5432" s="72"/>
      <c r="I5432" s="72"/>
      <c r="J5432" s="72"/>
      <c r="K5432" s="72"/>
      <c r="O5432" s="4"/>
      <c r="P5432" s="4"/>
      <c r="Q5432" s="4"/>
      <c r="R5432" s="4"/>
      <c r="S5432" s="4"/>
      <c r="T5432" s="4"/>
      <c r="U5432" s="4"/>
      <c r="V5432" s="4"/>
      <c r="W5432" s="4"/>
      <c r="X5432" s="4"/>
      <c r="Y5432" s="4"/>
    </row>
    <row r="5433" spans="1:25" ht="15" customHeight="1">
      <c r="A5433" s="4"/>
      <c r="B5433" s="61"/>
      <c r="C5433" s="62" t="s">
        <v>19</v>
      </c>
      <c r="D5433" s="61" t="s">
        <v>20</v>
      </c>
      <c r="E5433" s="61" t="s">
        <v>21</v>
      </c>
      <c r="F5433" s="303" t="s">
        <v>1242</v>
      </c>
      <c r="G5433" s="303"/>
      <c r="H5433" s="67" t="s">
        <v>22</v>
      </c>
      <c r="I5433" s="62" t="s">
        <v>23</v>
      </c>
      <c r="J5433" s="62" t="s">
        <v>24</v>
      </c>
      <c r="K5433" s="62" t="s">
        <v>17</v>
      </c>
      <c r="O5433" s="4"/>
      <c r="P5433" s="4"/>
      <c r="Q5433" s="4"/>
      <c r="R5433" s="4"/>
      <c r="S5433" s="4"/>
      <c r="T5433" s="4"/>
      <c r="U5433" s="4"/>
      <c r="V5433" s="4"/>
      <c r="W5433" s="4"/>
      <c r="X5433" s="4"/>
      <c r="Y5433" s="4"/>
    </row>
    <row r="5434" spans="1:25" ht="15" customHeight="1">
      <c r="A5434" s="4"/>
      <c r="B5434" s="58" t="s">
        <v>1243</v>
      </c>
      <c r="C5434" s="69" t="s">
        <v>2828</v>
      </c>
      <c r="D5434" s="58" t="s">
        <v>47</v>
      </c>
      <c r="E5434" s="58" t="s">
        <v>2829</v>
      </c>
      <c r="F5434" s="304" t="s">
        <v>1248</v>
      </c>
      <c r="G5434" s="304"/>
      <c r="H5434" s="68" t="s">
        <v>1249</v>
      </c>
      <c r="I5434" s="71">
        <v>1</v>
      </c>
      <c r="J5434" s="70">
        <v>32.96</v>
      </c>
      <c r="K5434" s="70">
        <v>32.96</v>
      </c>
      <c r="O5434" s="4"/>
      <c r="P5434" s="4"/>
      <c r="Q5434" s="4"/>
      <c r="R5434" s="4"/>
      <c r="S5434" s="4"/>
      <c r="T5434" s="4"/>
      <c r="U5434" s="4"/>
      <c r="V5434" s="4"/>
      <c r="W5434" s="4"/>
      <c r="X5434" s="4"/>
      <c r="Y5434" s="4"/>
    </row>
    <row r="5435" spans="1:25" ht="15" customHeight="1">
      <c r="A5435" s="4"/>
      <c r="B5435" s="59" t="s">
        <v>1245</v>
      </c>
      <c r="C5435" s="74" t="s">
        <v>2940</v>
      </c>
      <c r="D5435" s="59" t="s">
        <v>47</v>
      </c>
      <c r="E5435" s="59" t="s">
        <v>2941</v>
      </c>
      <c r="F5435" s="308" t="s">
        <v>1248</v>
      </c>
      <c r="G5435" s="308"/>
      <c r="H5435" s="73" t="s">
        <v>1249</v>
      </c>
      <c r="I5435" s="76">
        <v>1</v>
      </c>
      <c r="J5435" s="75">
        <v>0.13</v>
      </c>
      <c r="K5435" s="75">
        <v>0.13</v>
      </c>
      <c r="O5435" s="4"/>
      <c r="P5435" s="4"/>
      <c r="Q5435" s="4"/>
      <c r="R5435" s="4"/>
      <c r="S5435" s="4"/>
      <c r="T5435" s="4"/>
      <c r="U5435" s="4"/>
      <c r="V5435" s="4"/>
      <c r="W5435" s="4"/>
      <c r="X5435" s="4"/>
      <c r="Y5435" s="4"/>
    </row>
    <row r="5436" spans="1:25" ht="15" customHeight="1">
      <c r="A5436" s="4"/>
      <c r="B5436" s="57" t="s">
        <v>1254</v>
      </c>
      <c r="C5436" s="78" t="s">
        <v>2693</v>
      </c>
      <c r="D5436" s="57" t="s">
        <v>47</v>
      </c>
      <c r="E5436" s="57" t="s">
        <v>2694</v>
      </c>
      <c r="F5436" s="305" t="s">
        <v>1258</v>
      </c>
      <c r="G5436" s="305"/>
      <c r="H5436" s="77" t="s">
        <v>1249</v>
      </c>
      <c r="I5436" s="80">
        <v>1</v>
      </c>
      <c r="J5436" s="79">
        <v>0.86</v>
      </c>
      <c r="K5436" s="79">
        <v>0.86</v>
      </c>
      <c r="O5436" s="4"/>
      <c r="P5436" s="4"/>
      <c r="Q5436" s="4"/>
      <c r="R5436" s="4"/>
      <c r="S5436" s="4"/>
      <c r="T5436" s="4"/>
      <c r="U5436" s="4"/>
      <c r="V5436" s="4"/>
      <c r="W5436" s="4"/>
      <c r="X5436" s="4"/>
      <c r="Y5436" s="4"/>
    </row>
    <row r="5437" spans="1:25" ht="15" customHeight="1">
      <c r="A5437" s="4"/>
      <c r="B5437" s="57" t="s">
        <v>1254</v>
      </c>
      <c r="C5437" s="78" t="s">
        <v>2689</v>
      </c>
      <c r="D5437" s="57" t="s">
        <v>47</v>
      </c>
      <c r="E5437" s="57" t="s">
        <v>2690</v>
      </c>
      <c r="F5437" s="305" t="s">
        <v>1258</v>
      </c>
      <c r="G5437" s="305"/>
      <c r="H5437" s="77" t="s">
        <v>1249</v>
      </c>
      <c r="I5437" s="80">
        <v>1</v>
      </c>
      <c r="J5437" s="79">
        <v>1.43</v>
      </c>
      <c r="K5437" s="79">
        <v>1.43</v>
      </c>
      <c r="O5437" s="4"/>
      <c r="P5437" s="4"/>
      <c r="Q5437" s="4"/>
      <c r="R5437" s="4"/>
      <c r="S5437" s="4"/>
      <c r="T5437" s="4"/>
      <c r="U5437" s="4"/>
      <c r="V5437" s="4"/>
      <c r="W5437" s="4"/>
      <c r="X5437" s="4"/>
      <c r="Y5437" s="4"/>
    </row>
    <row r="5438" spans="1:25" ht="15" customHeight="1">
      <c r="A5438" s="4"/>
      <c r="B5438" s="57" t="s">
        <v>1254</v>
      </c>
      <c r="C5438" s="78" t="s">
        <v>2691</v>
      </c>
      <c r="D5438" s="57" t="s">
        <v>47</v>
      </c>
      <c r="E5438" s="57" t="s">
        <v>2692</v>
      </c>
      <c r="F5438" s="305" t="s">
        <v>1258</v>
      </c>
      <c r="G5438" s="305"/>
      <c r="H5438" s="77" t="s">
        <v>1249</v>
      </c>
      <c r="I5438" s="80">
        <v>1</v>
      </c>
      <c r="J5438" s="79">
        <v>0.08</v>
      </c>
      <c r="K5438" s="79">
        <v>0.08</v>
      </c>
      <c r="O5438" s="4"/>
      <c r="P5438" s="4"/>
      <c r="Q5438" s="4"/>
      <c r="R5438" s="4"/>
      <c r="S5438" s="4"/>
      <c r="T5438" s="4"/>
      <c r="U5438" s="4"/>
      <c r="V5438" s="4"/>
      <c r="W5438" s="4"/>
      <c r="X5438" s="4"/>
      <c r="Y5438" s="4"/>
    </row>
    <row r="5439" spans="1:25" ht="15" customHeight="1">
      <c r="A5439" s="4"/>
      <c r="B5439" s="57" t="s">
        <v>1254</v>
      </c>
      <c r="C5439" s="78" t="s">
        <v>2711</v>
      </c>
      <c r="D5439" s="57" t="s">
        <v>47</v>
      </c>
      <c r="E5439" s="57" t="s">
        <v>2712</v>
      </c>
      <c r="F5439" s="305" t="s">
        <v>1258</v>
      </c>
      <c r="G5439" s="305"/>
      <c r="H5439" s="77" t="s">
        <v>1249</v>
      </c>
      <c r="I5439" s="80">
        <v>1</v>
      </c>
      <c r="J5439" s="79">
        <v>0.01</v>
      </c>
      <c r="K5439" s="79">
        <v>0.01</v>
      </c>
      <c r="O5439" s="4"/>
      <c r="P5439" s="4"/>
      <c r="Q5439" s="4"/>
      <c r="R5439" s="4"/>
      <c r="S5439" s="4"/>
      <c r="T5439" s="4"/>
      <c r="U5439" s="4"/>
      <c r="V5439" s="4"/>
      <c r="W5439" s="4"/>
      <c r="X5439" s="4"/>
      <c r="Y5439" s="4"/>
    </row>
    <row r="5440" spans="1:25" ht="15" customHeight="1">
      <c r="A5440" s="4"/>
      <c r="B5440" s="57" t="s">
        <v>1254</v>
      </c>
      <c r="C5440" s="78" t="s">
        <v>2715</v>
      </c>
      <c r="D5440" s="57" t="s">
        <v>47</v>
      </c>
      <c r="E5440" s="57" t="s">
        <v>2716</v>
      </c>
      <c r="F5440" s="305" t="s">
        <v>1258</v>
      </c>
      <c r="G5440" s="305"/>
      <c r="H5440" s="77" t="s">
        <v>1249</v>
      </c>
      <c r="I5440" s="80">
        <v>1</v>
      </c>
      <c r="J5440" s="79">
        <v>0.89</v>
      </c>
      <c r="K5440" s="79">
        <v>0.89</v>
      </c>
      <c r="O5440" s="4"/>
      <c r="P5440" s="4"/>
      <c r="Q5440" s="4"/>
      <c r="R5440" s="4"/>
      <c r="S5440" s="4"/>
      <c r="T5440" s="4"/>
      <c r="U5440" s="4"/>
      <c r="V5440" s="4"/>
      <c r="W5440" s="4"/>
      <c r="X5440" s="4"/>
      <c r="Y5440" s="4"/>
    </row>
    <row r="5441" spans="1:25" ht="15" customHeight="1">
      <c r="A5441" s="4"/>
      <c r="B5441" s="57" t="s">
        <v>1254</v>
      </c>
      <c r="C5441" s="78" t="s">
        <v>2942</v>
      </c>
      <c r="D5441" s="57" t="s">
        <v>47</v>
      </c>
      <c r="E5441" s="57" t="s">
        <v>2943</v>
      </c>
      <c r="F5441" s="305" t="s">
        <v>1402</v>
      </c>
      <c r="G5441" s="305"/>
      <c r="H5441" s="77" t="s">
        <v>1249</v>
      </c>
      <c r="I5441" s="80">
        <v>1</v>
      </c>
      <c r="J5441" s="79">
        <v>27.44</v>
      </c>
      <c r="K5441" s="79">
        <v>27.44</v>
      </c>
      <c r="O5441" s="4"/>
      <c r="P5441" s="4"/>
      <c r="Q5441" s="4"/>
      <c r="R5441" s="4"/>
      <c r="S5441" s="4"/>
      <c r="T5441" s="4"/>
      <c r="U5441" s="4"/>
      <c r="V5441" s="4"/>
      <c r="W5441" s="4"/>
      <c r="X5441" s="4"/>
      <c r="Y5441" s="4"/>
    </row>
    <row r="5442" spans="1:25" ht="15" customHeight="1">
      <c r="A5442" s="4"/>
      <c r="B5442" s="57" t="s">
        <v>1254</v>
      </c>
      <c r="C5442" s="78" t="s">
        <v>2697</v>
      </c>
      <c r="D5442" s="57" t="s">
        <v>47</v>
      </c>
      <c r="E5442" s="57" t="s">
        <v>2698</v>
      </c>
      <c r="F5442" s="305" t="s">
        <v>1258</v>
      </c>
      <c r="G5442" s="305"/>
      <c r="H5442" s="77" t="s">
        <v>1249</v>
      </c>
      <c r="I5442" s="80">
        <v>1</v>
      </c>
      <c r="J5442" s="79">
        <v>2.12</v>
      </c>
      <c r="K5442" s="79">
        <v>2.12</v>
      </c>
      <c r="O5442" s="4"/>
      <c r="P5442" s="4"/>
      <c r="Q5442" s="4"/>
      <c r="R5442" s="4"/>
      <c r="S5442" s="4"/>
      <c r="T5442" s="4"/>
      <c r="U5442" s="4"/>
      <c r="V5442" s="4"/>
      <c r="W5442" s="4"/>
      <c r="X5442" s="4"/>
      <c r="Y5442" s="4"/>
    </row>
    <row r="5443" spans="1:25" ht="15" customHeight="1">
      <c r="A5443" s="4"/>
      <c r="B5443" s="60"/>
      <c r="C5443" s="60"/>
      <c r="D5443" s="60"/>
      <c r="E5443" s="60"/>
      <c r="F5443" s="60" t="s">
        <v>1260</v>
      </c>
      <c r="G5443" s="82">
        <v>27.57</v>
      </c>
      <c r="H5443" s="60" t="s">
        <v>1261</v>
      </c>
      <c r="I5443" s="82">
        <v>0</v>
      </c>
      <c r="J5443" s="60" t="s">
        <v>1262</v>
      </c>
      <c r="K5443" s="82">
        <v>27.57</v>
      </c>
      <c r="O5443" s="4"/>
      <c r="P5443" s="4"/>
      <c r="Q5443" s="4"/>
      <c r="R5443" s="4"/>
      <c r="S5443" s="4"/>
      <c r="T5443" s="4"/>
      <c r="U5443" s="4"/>
      <c r="V5443" s="4"/>
      <c r="W5443" s="4"/>
      <c r="X5443" s="4"/>
      <c r="Y5443" s="4"/>
    </row>
    <row r="5444" spans="1:25" ht="15" customHeight="1" thickBot="1">
      <c r="A5444" s="4"/>
      <c r="B5444" s="60"/>
      <c r="C5444" s="60"/>
      <c r="D5444" s="60"/>
      <c r="E5444" s="60"/>
      <c r="F5444" s="60" t="s">
        <v>1263</v>
      </c>
      <c r="G5444" s="82">
        <v>6.23</v>
      </c>
      <c r="H5444" s="60"/>
      <c r="I5444" s="306" t="s">
        <v>1264</v>
      </c>
      <c r="J5444" s="306"/>
      <c r="K5444" s="82">
        <v>39.19</v>
      </c>
      <c r="O5444" s="4"/>
      <c r="P5444" s="4"/>
      <c r="Q5444" s="4"/>
      <c r="R5444" s="4"/>
      <c r="S5444" s="4"/>
      <c r="T5444" s="4"/>
      <c r="U5444" s="4"/>
      <c r="V5444" s="4"/>
      <c r="W5444" s="4"/>
      <c r="X5444" s="4"/>
      <c r="Y5444" s="4"/>
    </row>
    <row r="5445" spans="1:25" ht="15" customHeight="1" thickTop="1">
      <c r="A5445" s="4"/>
      <c r="B5445" s="72"/>
      <c r="C5445" s="72"/>
      <c r="D5445" s="72"/>
      <c r="E5445" s="72"/>
      <c r="F5445" s="72"/>
      <c r="G5445" s="72"/>
      <c r="H5445" s="72"/>
      <c r="I5445" s="72"/>
      <c r="J5445" s="72"/>
      <c r="K5445" s="72"/>
      <c r="O5445" s="4"/>
      <c r="P5445" s="4"/>
      <c r="Q5445" s="4"/>
      <c r="R5445" s="4"/>
      <c r="S5445" s="4"/>
      <c r="T5445" s="4"/>
      <c r="U5445" s="4"/>
      <c r="V5445" s="4"/>
      <c r="W5445" s="4"/>
      <c r="X5445" s="4"/>
      <c r="Y5445" s="4"/>
    </row>
    <row r="5446" spans="1:25" ht="15" customHeight="1">
      <c r="A5446" s="4"/>
      <c r="B5446" s="61"/>
      <c r="C5446" s="62" t="s">
        <v>19</v>
      </c>
      <c r="D5446" s="61" t="s">
        <v>20</v>
      </c>
      <c r="E5446" s="61" t="s">
        <v>21</v>
      </c>
      <c r="F5446" s="303" t="s">
        <v>1242</v>
      </c>
      <c r="G5446" s="303"/>
      <c r="H5446" s="67" t="s">
        <v>22</v>
      </c>
      <c r="I5446" s="62" t="s">
        <v>23</v>
      </c>
      <c r="J5446" s="62" t="s">
        <v>24</v>
      </c>
      <c r="K5446" s="62" t="s">
        <v>17</v>
      </c>
      <c r="O5446" s="4"/>
      <c r="P5446" s="4"/>
      <c r="Q5446" s="4"/>
      <c r="R5446" s="4"/>
      <c r="S5446" s="4"/>
      <c r="T5446" s="4"/>
      <c r="U5446" s="4"/>
      <c r="V5446" s="4"/>
      <c r="W5446" s="4"/>
      <c r="X5446" s="4"/>
      <c r="Y5446" s="4"/>
    </row>
    <row r="5447" spans="1:25" ht="15" customHeight="1">
      <c r="A5447" s="4"/>
      <c r="B5447" s="58" t="s">
        <v>1243</v>
      </c>
      <c r="C5447" s="69" t="s">
        <v>3105</v>
      </c>
      <c r="D5447" s="58" t="s">
        <v>47</v>
      </c>
      <c r="E5447" s="58" t="s">
        <v>3106</v>
      </c>
      <c r="F5447" s="304" t="s">
        <v>1248</v>
      </c>
      <c r="G5447" s="304"/>
      <c r="H5447" s="68" t="s">
        <v>1249</v>
      </c>
      <c r="I5447" s="71">
        <v>1</v>
      </c>
      <c r="J5447" s="70">
        <v>36.65</v>
      </c>
      <c r="K5447" s="70">
        <v>36.65</v>
      </c>
      <c r="O5447" s="4"/>
      <c r="P5447" s="4"/>
      <c r="Q5447" s="4"/>
      <c r="R5447" s="4"/>
      <c r="S5447" s="4"/>
      <c r="T5447" s="4"/>
      <c r="U5447" s="4"/>
      <c r="V5447" s="4"/>
      <c r="W5447" s="4"/>
      <c r="X5447" s="4"/>
      <c r="Y5447" s="4"/>
    </row>
    <row r="5448" spans="1:25" ht="15" customHeight="1">
      <c r="A5448" s="4"/>
      <c r="B5448" s="59" t="s">
        <v>1245</v>
      </c>
      <c r="C5448" s="74" t="s">
        <v>2944</v>
      </c>
      <c r="D5448" s="59" t="s">
        <v>47</v>
      </c>
      <c r="E5448" s="59" t="s">
        <v>2945</v>
      </c>
      <c r="F5448" s="308" t="s">
        <v>1248</v>
      </c>
      <c r="G5448" s="308"/>
      <c r="H5448" s="73" t="s">
        <v>1249</v>
      </c>
      <c r="I5448" s="76">
        <v>1</v>
      </c>
      <c r="J5448" s="75">
        <v>0.5</v>
      </c>
      <c r="K5448" s="75">
        <v>0.5</v>
      </c>
      <c r="O5448" s="4"/>
      <c r="P5448" s="4"/>
      <c r="Q5448" s="4"/>
      <c r="R5448" s="4"/>
      <c r="S5448" s="4"/>
      <c r="T5448" s="4"/>
      <c r="U5448" s="4"/>
      <c r="V5448" s="4"/>
      <c r="W5448" s="4"/>
      <c r="X5448" s="4"/>
      <c r="Y5448" s="4"/>
    </row>
    <row r="5449" spans="1:25" ht="15" customHeight="1">
      <c r="A5449" s="4"/>
      <c r="B5449" s="57" t="s">
        <v>1254</v>
      </c>
      <c r="C5449" s="78" t="s">
        <v>2946</v>
      </c>
      <c r="D5449" s="57" t="s">
        <v>47</v>
      </c>
      <c r="E5449" s="57" t="s">
        <v>2947</v>
      </c>
      <c r="F5449" s="305" t="s">
        <v>1402</v>
      </c>
      <c r="G5449" s="305"/>
      <c r="H5449" s="77" t="s">
        <v>1249</v>
      </c>
      <c r="I5449" s="80">
        <v>1</v>
      </c>
      <c r="J5449" s="79">
        <v>30.76</v>
      </c>
      <c r="K5449" s="79">
        <v>30.76</v>
      </c>
      <c r="O5449" s="4"/>
      <c r="P5449" s="4"/>
      <c r="Q5449" s="4"/>
      <c r="R5449" s="4"/>
      <c r="S5449" s="4"/>
      <c r="T5449" s="4"/>
      <c r="U5449" s="4"/>
      <c r="V5449" s="4"/>
      <c r="W5449" s="4"/>
      <c r="X5449" s="4"/>
      <c r="Y5449" s="4"/>
    </row>
    <row r="5450" spans="1:25" ht="15" customHeight="1">
      <c r="A5450" s="4"/>
      <c r="B5450" s="57" t="s">
        <v>1254</v>
      </c>
      <c r="C5450" s="78" t="s">
        <v>2693</v>
      </c>
      <c r="D5450" s="57" t="s">
        <v>47</v>
      </c>
      <c r="E5450" s="57" t="s">
        <v>2694</v>
      </c>
      <c r="F5450" s="305" t="s">
        <v>1258</v>
      </c>
      <c r="G5450" s="305"/>
      <c r="H5450" s="77" t="s">
        <v>1249</v>
      </c>
      <c r="I5450" s="80">
        <v>1</v>
      </c>
      <c r="J5450" s="79">
        <v>0.86</v>
      </c>
      <c r="K5450" s="79">
        <v>0.86</v>
      </c>
      <c r="O5450" s="4"/>
      <c r="P5450" s="4"/>
      <c r="Q5450" s="4"/>
      <c r="R5450" s="4"/>
      <c r="S5450" s="4"/>
      <c r="T5450" s="4"/>
      <c r="U5450" s="4"/>
      <c r="V5450" s="4"/>
      <c r="W5450" s="4"/>
      <c r="X5450" s="4"/>
      <c r="Y5450" s="4"/>
    </row>
    <row r="5451" spans="1:25" ht="15" customHeight="1">
      <c r="A5451" s="4"/>
      <c r="B5451" s="57" t="s">
        <v>1254</v>
      </c>
      <c r="C5451" s="78" t="s">
        <v>2691</v>
      </c>
      <c r="D5451" s="57" t="s">
        <v>47</v>
      </c>
      <c r="E5451" s="57" t="s">
        <v>2692</v>
      </c>
      <c r="F5451" s="305" t="s">
        <v>1258</v>
      </c>
      <c r="G5451" s="305"/>
      <c r="H5451" s="77" t="s">
        <v>1249</v>
      </c>
      <c r="I5451" s="80">
        <v>1</v>
      </c>
      <c r="J5451" s="79">
        <v>0.08</v>
      </c>
      <c r="K5451" s="79">
        <v>0.08</v>
      </c>
      <c r="O5451" s="4"/>
      <c r="P5451" s="4"/>
      <c r="Q5451" s="4"/>
      <c r="R5451" s="4"/>
      <c r="S5451" s="4"/>
      <c r="T5451" s="4"/>
      <c r="U5451" s="4"/>
      <c r="V5451" s="4"/>
      <c r="W5451" s="4"/>
      <c r="X5451" s="4"/>
      <c r="Y5451" s="4"/>
    </row>
    <row r="5452" spans="1:25" ht="15" customHeight="1">
      <c r="A5452" s="4"/>
      <c r="B5452" s="57" t="s">
        <v>1254</v>
      </c>
      <c r="C5452" s="78" t="s">
        <v>2697</v>
      </c>
      <c r="D5452" s="57" t="s">
        <v>47</v>
      </c>
      <c r="E5452" s="57" t="s">
        <v>2698</v>
      </c>
      <c r="F5452" s="305" t="s">
        <v>1258</v>
      </c>
      <c r="G5452" s="305"/>
      <c r="H5452" s="77" t="s">
        <v>1249</v>
      </c>
      <c r="I5452" s="80">
        <v>1</v>
      </c>
      <c r="J5452" s="79">
        <v>2.12</v>
      </c>
      <c r="K5452" s="79">
        <v>2.12</v>
      </c>
      <c r="O5452" s="4"/>
      <c r="P5452" s="4"/>
      <c r="Q5452" s="4"/>
      <c r="R5452" s="4"/>
      <c r="S5452" s="4"/>
      <c r="T5452" s="4"/>
      <c r="U5452" s="4"/>
      <c r="V5452" s="4"/>
      <c r="W5452" s="4"/>
      <c r="X5452" s="4"/>
      <c r="Y5452" s="4"/>
    </row>
    <row r="5453" spans="1:25" ht="15" customHeight="1">
      <c r="A5453" s="4"/>
      <c r="B5453" s="57" t="s">
        <v>1254</v>
      </c>
      <c r="C5453" s="78" t="s">
        <v>2715</v>
      </c>
      <c r="D5453" s="57" t="s">
        <v>47</v>
      </c>
      <c r="E5453" s="57" t="s">
        <v>2716</v>
      </c>
      <c r="F5453" s="305" t="s">
        <v>1258</v>
      </c>
      <c r="G5453" s="305"/>
      <c r="H5453" s="77" t="s">
        <v>1249</v>
      </c>
      <c r="I5453" s="80">
        <v>1</v>
      </c>
      <c r="J5453" s="79">
        <v>0.89</v>
      </c>
      <c r="K5453" s="79">
        <v>0.89</v>
      </c>
      <c r="O5453" s="4"/>
      <c r="P5453" s="4"/>
      <c r="Q5453" s="4"/>
      <c r="R5453" s="4"/>
      <c r="S5453" s="4"/>
      <c r="T5453" s="4"/>
      <c r="U5453" s="4"/>
      <c r="V5453" s="4"/>
      <c r="W5453" s="4"/>
      <c r="X5453" s="4"/>
      <c r="Y5453" s="4"/>
    </row>
    <row r="5454" spans="1:25" ht="15" customHeight="1">
      <c r="A5454" s="4"/>
      <c r="B5454" s="57" t="s">
        <v>1254</v>
      </c>
      <c r="C5454" s="78" t="s">
        <v>2689</v>
      </c>
      <c r="D5454" s="57" t="s">
        <v>47</v>
      </c>
      <c r="E5454" s="57" t="s">
        <v>2690</v>
      </c>
      <c r="F5454" s="305" t="s">
        <v>1258</v>
      </c>
      <c r="G5454" s="305"/>
      <c r="H5454" s="77" t="s">
        <v>1249</v>
      </c>
      <c r="I5454" s="80">
        <v>1</v>
      </c>
      <c r="J5454" s="79">
        <v>1.43</v>
      </c>
      <c r="K5454" s="79">
        <v>1.43</v>
      </c>
      <c r="O5454" s="4"/>
      <c r="P5454" s="4"/>
      <c r="Q5454" s="4"/>
      <c r="R5454" s="4"/>
      <c r="S5454" s="4"/>
      <c r="T5454" s="4"/>
      <c r="U5454" s="4"/>
      <c r="V5454" s="4"/>
      <c r="W5454" s="4"/>
      <c r="X5454" s="4"/>
      <c r="Y5454" s="4"/>
    </row>
    <row r="5455" spans="1:25" ht="15" customHeight="1">
      <c r="A5455" s="4"/>
      <c r="B5455" s="57" t="s">
        <v>1254</v>
      </c>
      <c r="C5455" s="78" t="s">
        <v>2711</v>
      </c>
      <c r="D5455" s="57" t="s">
        <v>47</v>
      </c>
      <c r="E5455" s="57" t="s">
        <v>2712</v>
      </c>
      <c r="F5455" s="305" t="s">
        <v>1258</v>
      </c>
      <c r="G5455" s="305"/>
      <c r="H5455" s="77" t="s">
        <v>1249</v>
      </c>
      <c r="I5455" s="80">
        <v>1</v>
      </c>
      <c r="J5455" s="79">
        <v>0.01</v>
      </c>
      <c r="K5455" s="79">
        <v>0.01</v>
      </c>
      <c r="O5455" s="4"/>
      <c r="P5455" s="4"/>
      <c r="Q5455" s="4"/>
      <c r="R5455" s="4"/>
      <c r="S5455" s="4"/>
      <c r="T5455" s="4"/>
      <c r="U5455" s="4"/>
      <c r="V5455" s="4"/>
      <c r="W5455" s="4"/>
      <c r="X5455" s="4"/>
      <c r="Y5455" s="4"/>
    </row>
    <row r="5456" spans="1:25" ht="15" customHeight="1">
      <c r="A5456" s="4"/>
      <c r="B5456" s="60"/>
      <c r="C5456" s="60"/>
      <c r="D5456" s="60"/>
      <c r="E5456" s="60"/>
      <c r="F5456" s="60" t="s">
        <v>1260</v>
      </c>
      <c r="G5456" s="82">
        <v>31.26</v>
      </c>
      <c r="H5456" s="60" t="s">
        <v>1261</v>
      </c>
      <c r="I5456" s="82">
        <v>0</v>
      </c>
      <c r="J5456" s="60" t="s">
        <v>1262</v>
      </c>
      <c r="K5456" s="82">
        <v>31.26</v>
      </c>
      <c r="O5456" s="4"/>
      <c r="P5456" s="4"/>
      <c r="Q5456" s="4"/>
      <c r="R5456" s="4"/>
      <c r="S5456" s="4"/>
      <c r="T5456" s="4"/>
      <c r="U5456" s="4"/>
      <c r="V5456" s="4"/>
      <c r="W5456" s="4"/>
      <c r="X5456" s="4"/>
      <c r="Y5456" s="4"/>
    </row>
    <row r="5457" spans="1:25" ht="15" customHeight="1" thickBot="1">
      <c r="A5457" s="4"/>
      <c r="B5457" s="60"/>
      <c r="C5457" s="60"/>
      <c r="D5457" s="60"/>
      <c r="E5457" s="60"/>
      <c r="F5457" s="60" t="s">
        <v>1263</v>
      </c>
      <c r="G5457" s="82">
        <v>6.93</v>
      </c>
      <c r="H5457" s="60"/>
      <c r="I5457" s="306" t="s">
        <v>1264</v>
      </c>
      <c r="J5457" s="306"/>
      <c r="K5457" s="82">
        <v>43.58</v>
      </c>
      <c r="O5457" s="4"/>
      <c r="P5457" s="4"/>
      <c r="Q5457" s="4"/>
      <c r="R5457" s="4"/>
      <c r="S5457" s="4"/>
      <c r="T5457" s="4"/>
      <c r="U5457" s="4"/>
      <c r="V5457" s="4"/>
      <c r="W5457" s="4"/>
      <c r="X5457" s="4"/>
      <c r="Y5457" s="4"/>
    </row>
    <row r="5458" spans="1:25" ht="15" customHeight="1" thickTop="1">
      <c r="A5458" s="4"/>
      <c r="B5458" s="72"/>
      <c r="C5458" s="72"/>
      <c r="D5458" s="72"/>
      <c r="E5458" s="72"/>
      <c r="F5458" s="72"/>
      <c r="G5458" s="72"/>
      <c r="H5458" s="72"/>
      <c r="I5458" s="72"/>
      <c r="J5458" s="72"/>
      <c r="K5458" s="72"/>
      <c r="O5458" s="4"/>
      <c r="P5458" s="4"/>
      <c r="Q5458" s="4"/>
      <c r="R5458" s="4"/>
      <c r="S5458" s="4"/>
      <c r="T5458" s="4"/>
      <c r="U5458" s="4"/>
      <c r="V5458" s="4"/>
      <c r="W5458" s="4"/>
      <c r="X5458" s="4"/>
      <c r="Y5458" s="4"/>
    </row>
    <row r="5459" spans="1:25" ht="15" customHeight="1">
      <c r="A5459" s="4"/>
      <c r="B5459" s="61"/>
      <c r="C5459" s="62" t="s">
        <v>19</v>
      </c>
      <c r="D5459" s="61" t="s">
        <v>20</v>
      </c>
      <c r="E5459" s="61" t="s">
        <v>21</v>
      </c>
      <c r="F5459" s="303" t="s">
        <v>1242</v>
      </c>
      <c r="G5459" s="303"/>
      <c r="H5459" s="67" t="s">
        <v>22</v>
      </c>
      <c r="I5459" s="62" t="s">
        <v>23</v>
      </c>
      <c r="J5459" s="62" t="s">
        <v>24</v>
      </c>
      <c r="K5459" s="62" t="s">
        <v>17</v>
      </c>
      <c r="O5459" s="4"/>
      <c r="P5459" s="4"/>
      <c r="Q5459" s="4"/>
      <c r="R5459" s="4"/>
      <c r="S5459" s="4"/>
      <c r="T5459" s="4"/>
      <c r="U5459" s="4"/>
      <c r="V5459" s="4"/>
      <c r="W5459" s="4"/>
      <c r="X5459" s="4"/>
      <c r="Y5459" s="4"/>
    </row>
    <row r="5460" spans="1:25" ht="15" customHeight="1">
      <c r="A5460" s="4"/>
      <c r="B5460" s="58" t="s">
        <v>1243</v>
      </c>
      <c r="C5460" s="69" t="s">
        <v>3127</v>
      </c>
      <c r="D5460" s="58" t="s">
        <v>47</v>
      </c>
      <c r="E5460" s="58" t="s">
        <v>3128</v>
      </c>
      <c r="F5460" s="304" t="s">
        <v>1387</v>
      </c>
      <c r="G5460" s="304"/>
      <c r="H5460" s="68" t="s">
        <v>1388</v>
      </c>
      <c r="I5460" s="71">
        <v>1</v>
      </c>
      <c r="J5460" s="70">
        <v>39.43</v>
      </c>
      <c r="K5460" s="70">
        <v>39.43</v>
      </c>
      <c r="O5460" s="4"/>
      <c r="P5460" s="4"/>
      <c r="Q5460" s="4"/>
      <c r="R5460" s="4"/>
      <c r="S5460" s="4"/>
      <c r="T5460" s="4"/>
      <c r="U5460" s="4"/>
      <c r="V5460" s="4"/>
      <c r="W5460" s="4"/>
      <c r="X5460" s="4"/>
      <c r="Y5460" s="4"/>
    </row>
    <row r="5461" spans="1:25" ht="15" customHeight="1">
      <c r="A5461" s="4"/>
      <c r="B5461" s="59" t="s">
        <v>1245</v>
      </c>
      <c r="C5461" s="74" t="s">
        <v>3123</v>
      </c>
      <c r="D5461" s="59" t="s">
        <v>47</v>
      </c>
      <c r="E5461" s="59" t="s">
        <v>3124</v>
      </c>
      <c r="F5461" s="308" t="s">
        <v>1248</v>
      </c>
      <c r="G5461" s="308"/>
      <c r="H5461" s="73" t="s">
        <v>1249</v>
      </c>
      <c r="I5461" s="76">
        <v>1</v>
      </c>
      <c r="J5461" s="75">
        <v>29.7</v>
      </c>
      <c r="K5461" s="75">
        <v>29.7</v>
      </c>
      <c r="O5461" s="4"/>
      <c r="P5461" s="4"/>
      <c r="Q5461" s="4"/>
      <c r="R5461" s="4"/>
      <c r="S5461" s="4"/>
      <c r="T5461" s="4"/>
      <c r="U5461" s="4"/>
      <c r="V5461" s="4"/>
      <c r="W5461" s="4"/>
      <c r="X5461" s="4"/>
      <c r="Y5461" s="4"/>
    </row>
    <row r="5462" spans="1:25" ht="15" customHeight="1">
      <c r="A5462" s="4"/>
      <c r="B5462" s="59" t="s">
        <v>1245</v>
      </c>
      <c r="C5462" s="74" t="s">
        <v>3152</v>
      </c>
      <c r="D5462" s="59" t="s">
        <v>47</v>
      </c>
      <c r="E5462" s="59" t="s">
        <v>3153</v>
      </c>
      <c r="F5462" s="308" t="s">
        <v>2796</v>
      </c>
      <c r="G5462" s="308"/>
      <c r="H5462" s="73" t="s">
        <v>1249</v>
      </c>
      <c r="I5462" s="76">
        <v>1</v>
      </c>
      <c r="J5462" s="75">
        <v>1.98</v>
      </c>
      <c r="K5462" s="75">
        <v>1.98</v>
      </c>
      <c r="O5462" s="4"/>
      <c r="P5462" s="4"/>
      <c r="Q5462" s="4"/>
      <c r="R5462" s="4"/>
      <c r="S5462" s="4"/>
      <c r="T5462" s="4"/>
      <c r="U5462" s="4"/>
      <c r="V5462" s="4"/>
      <c r="W5462" s="4"/>
      <c r="X5462" s="4"/>
      <c r="Y5462" s="4"/>
    </row>
    <row r="5463" spans="1:25" ht="15" customHeight="1">
      <c r="A5463" s="4"/>
      <c r="B5463" s="59" t="s">
        <v>1245</v>
      </c>
      <c r="C5463" s="74" t="s">
        <v>3154</v>
      </c>
      <c r="D5463" s="59" t="s">
        <v>47</v>
      </c>
      <c r="E5463" s="59" t="s">
        <v>3155</v>
      </c>
      <c r="F5463" s="308" t="s">
        <v>2796</v>
      </c>
      <c r="G5463" s="308"/>
      <c r="H5463" s="73" t="s">
        <v>1249</v>
      </c>
      <c r="I5463" s="76">
        <v>1</v>
      </c>
      <c r="J5463" s="75">
        <v>7.75</v>
      </c>
      <c r="K5463" s="75">
        <v>7.75</v>
      </c>
      <c r="O5463" s="4"/>
      <c r="P5463" s="4"/>
      <c r="Q5463" s="4"/>
      <c r="R5463" s="4"/>
      <c r="S5463" s="4"/>
      <c r="T5463" s="4"/>
      <c r="U5463" s="4"/>
      <c r="V5463" s="4"/>
      <c r="W5463" s="4"/>
      <c r="X5463" s="4"/>
      <c r="Y5463" s="4"/>
    </row>
    <row r="5464" spans="1:25" ht="15" customHeight="1">
      <c r="A5464" s="4"/>
      <c r="B5464" s="60"/>
      <c r="C5464" s="60"/>
      <c r="D5464" s="60"/>
      <c r="E5464" s="60"/>
      <c r="F5464" s="60" t="s">
        <v>1260</v>
      </c>
      <c r="G5464" s="82">
        <v>24.31</v>
      </c>
      <c r="H5464" s="60" t="s">
        <v>1261</v>
      </c>
      <c r="I5464" s="82">
        <v>0</v>
      </c>
      <c r="J5464" s="60" t="s">
        <v>1262</v>
      </c>
      <c r="K5464" s="82">
        <v>24.31</v>
      </c>
      <c r="O5464" s="4"/>
      <c r="P5464" s="4"/>
      <c r="Q5464" s="4"/>
      <c r="R5464" s="4"/>
      <c r="S5464" s="4"/>
      <c r="T5464" s="4"/>
      <c r="U5464" s="4"/>
      <c r="V5464" s="4"/>
      <c r="W5464" s="4"/>
      <c r="X5464" s="4"/>
      <c r="Y5464" s="4"/>
    </row>
    <row r="5465" spans="1:25" ht="15" customHeight="1" thickBot="1">
      <c r="A5465" s="4"/>
      <c r="B5465" s="60"/>
      <c r="C5465" s="60"/>
      <c r="D5465" s="60"/>
      <c r="E5465" s="60"/>
      <c r="F5465" s="60" t="s">
        <v>1263</v>
      </c>
      <c r="G5465" s="82">
        <v>7.46</v>
      </c>
      <c r="H5465" s="60"/>
      <c r="I5465" s="306" t="s">
        <v>1264</v>
      </c>
      <c r="J5465" s="306"/>
      <c r="K5465" s="82">
        <v>46.89</v>
      </c>
      <c r="O5465" s="4"/>
      <c r="P5465" s="4"/>
      <c r="Q5465" s="4"/>
      <c r="R5465" s="4"/>
      <c r="S5465" s="4"/>
      <c r="T5465" s="4"/>
      <c r="U5465" s="4"/>
      <c r="V5465" s="4"/>
      <c r="W5465" s="4"/>
      <c r="X5465" s="4"/>
      <c r="Y5465" s="4"/>
    </row>
    <row r="5466" spans="1:25" ht="15" customHeight="1" thickTop="1">
      <c r="A5466" s="4"/>
      <c r="B5466" s="72"/>
      <c r="C5466" s="72"/>
      <c r="D5466" s="72"/>
      <c r="E5466" s="72"/>
      <c r="F5466" s="72"/>
      <c r="G5466" s="72"/>
      <c r="H5466" s="72"/>
      <c r="I5466" s="72"/>
      <c r="J5466" s="72"/>
      <c r="K5466" s="72"/>
      <c r="O5466" s="4"/>
      <c r="P5466" s="4"/>
      <c r="Q5466" s="4"/>
      <c r="R5466" s="4"/>
      <c r="S5466" s="4"/>
      <c r="T5466" s="4"/>
      <c r="U5466" s="4"/>
      <c r="V5466" s="4"/>
      <c r="W5466" s="4"/>
      <c r="X5466" s="4"/>
      <c r="Y5466" s="4"/>
    </row>
    <row r="5467" spans="1:25" ht="15" customHeight="1">
      <c r="A5467" s="4"/>
      <c r="B5467" s="61"/>
      <c r="C5467" s="62" t="s">
        <v>19</v>
      </c>
      <c r="D5467" s="61" t="s">
        <v>20</v>
      </c>
      <c r="E5467" s="61" t="s">
        <v>21</v>
      </c>
      <c r="F5467" s="303" t="s">
        <v>1242</v>
      </c>
      <c r="G5467" s="303"/>
      <c r="H5467" s="67" t="s">
        <v>22</v>
      </c>
      <c r="I5467" s="62" t="s">
        <v>23</v>
      </c>
      <c r="J5467" s="62" t="s">
        <v>24</v>
      </c>
      <c r="K5467" s="62" t="s">
        <v>17</v>
      </c>
      <c r="O5467" s="4"/>
      <c r="P5467" s="4"/>
      <c r="Q5467" s="4"/>
      <c r="R5467" s="4"/>
      <c r="S5467" s="4"/>
      <c r="T5467" s="4"/>
      <c r="U5467" s="4"/>
      <c r="V5467" s="4"/>
      <c r="W5467" s="4"/>
      <c r="X5467" s="4"/>
      <c r="Y5467" s="4"/>
    </row>
    <row r="5468" spans="1:25" ht="15" customHeight="1">
      <c r="A5468" s="4"/>
      <c r="B5468" s="58" t="s">
        <v>1243</v>
      </c>
      <c r="C5468" s="69" t="s">
        <v>3125</v>
      </c>
      <c r="D5468" s="58" t="s">
        <v>47</v>
      </c>
      <c r="E5468" s="58" t="s">
        <v>3126</v>
      </c>
      <c r="F5468" s="304" t="s">
        <v>1387</v>
      </c>
      <c r="G5468" s="304"/>
      <c r="H5468" s="68" t="s">
        <v>1391</v>
      </c>
      <c r="I5468" s="71">
        <v>1</v>
      </c>
      <c r="J5468" s="70">
        <v>94.27</v>
      </c>
      <c r="K5468" s="70">
        <v>94.27</v>
      </c>
      <c r="O5468" s="4"/>
      <c r="P5468" s="4"/>
      <c r="Q5468" s="4"/>
      <c r="R5468" s="4"/>
      <c r="S5468" s="4"/>
      <c r="T5468" s="4"/>
      <c r="U5468" s="4"/>
      <c r="V5468" s="4"/>
      <c r="W5468" s="4"/>
      <c r="X5468" s="4"/>
      <c r="Y5468" s="4"/>
    </row>
    <row r="5469" spans="1:25" ht="15" customHeight="1">
      <c r="A5469" s="4"/>
      <c r="B5469" s="59" t="s">
        <v>1245</v>
      </c>
      <c r="C5469" s="74" t="s">
        <v>3152</v>
      </c>
      <c r="D5469" s="59" t="s">
        <v>47</v>
      </c>
      <c r="E5469" s="59" t="s">
        <v>3153</v>
      </c>
      <c r="F5469" s="308" t="s">
        <v>2796</v>
      </c>
      <c r="G5469" s="308"/>
      <c r="H5469" s="73" t="s">
        <v>1249</v>
      </c>
      <c r="I5469" s="76">
        <v>1</v>
      </c>
      <c r="J5469" s="75">
        <v>1.98</v>
      </c>
      <c r="K5469" s="75">
        <v>1.98</v>
      </c>
      <c r="O5469" s="4"/>
      <c r="P5469" s="4"/>
      <c r="Q5469" s="4"/>
      <c r="R5469" s="4"/>
      <c r="S5469" s="4"/>
      <c r="T5469" s="4"/>
      <c r="U5469" s="4"/>
      <c r="V5469" s="4"/>
      <c r="W5469" s="4"/>
      <c r="X5469" s="4"/>
      <c r="Y5469" s="4"/>
    </row>
    <row r="5470" spans="1:25" ht="15" customHeight="1">
      <c r="A5470" s="4"/>
      <c r="B5470" s="59" t="s">
        <v>1245</v>
      </c>
      <c r="C5470" s="74" t="s">
        <v>3156</v>
      </c>
      <c r="D5470" s="59" t="s">
        <v>47</v>
      </c>
      <c r="E5470" s="59" t="s">
        <v>3157</v>
      </c>
      <c r="F5470" s="308" t="s">
        <v>2796</v>
      </c>
      <c r="G5470" s="308"/>
      <c r="H5470" s="73" t="s">
        <v>1249</v>
      </c>
      <c r="I5470" s="76">
        <v>1</v>
      </c>
      <c r="J5470" s="75">
        <v>45.54</v>
      </c>
      <c r="K5470" s="75">
        <v>45.54</v>
      </c>
      <c r="O5470" s="4"/>
      <c r="P5470" s="4"/>
      <c r="Q5470" s="4"/>
      <c r="R5470" s="4"/>
      <c r="S5470" s="4"/>
      <c r="T5470" s="4"/>
      <c r="U5470" s="4"/>
      <c r="V5470" s="4"/>
      <c r="W5470" s="4"/>
      <c r="X5470" s="4"/>
      <c r="Y5470" s="4"/>
    </row>
    <row r="5471" spans="1:25" ht="15" customHeight="1">
      <c r="A5471" s="4"/>
      <c r="B5471" s="59" t="s">
        <v>1245</v>
      </c>
      <c r="C5471" s="74" t="s">
        <v>3158</v>
      </c>
      <c r="D5471" s="59" t="s">
        <v>47</v>
      </c>
      <c r="E5471" s="59" t="s">
        <v>3159</v>
      </c>
      <c r="F5471" s="308" t="s">
        <v>2796</v>
      </c>
      <c r="G5471" s="308"/>
      <c r="H5471" s="73" t="s">
        <v>1249</v>
      </c>
      <c r="I5471" s="76">
        <v>1</v>
      </c>
      <c r="J5471" s="75">
        <v>9.3000000000000007</v>
      </c>
      <c r="K5471" s="75">
        <v>9.3000000000000007</v>
      </c>
      <c r="O5471" s="4"/>
      <c r="P5471" s="4"/>
      <c r="Q5471" s="4"/>
      <c r="R5471" s="4"/>
      <c r="S5471" s="4"/>
      <c r="T5471" s="4"/>
      <c r="U5471" s="4"/>
      <c r="V5471" s="4"/>
      <c r="W5471" s="4"/>
      <c r="X5471" s="4"/>
      <c r="Y5471" s="4"/>
    </row>
    <row r="5472" spans="1:25" ht="15" customHeight="1">
      <c r="A5472" s="4"/>
      <c r="B5472" s="59" t="s">
        <v>1245</v>
      </c>
      <c r="C5472" s="74" t="s">
        <v>3154</v>
      </c>
      <c r="D5472" s="59" t="s">
        <v>47</v>
      </c>
      <c r="E5472" s="59" t="s">
        <v>3155</v>
      </c>
      <c r="F5472" s="308" t="s">
        <v>2796</v>
      </c>
      <c r="G5472" s="308"/>
      <c r="H5472" s="73" t="s">
        <v>1249</v>
      </c>
      <c r="I5472" s="76">
        <v>1</v>
      </c>
      <c r="J5472" s="75">
        <v>7.75</v>
      </c>
      <c r="K5472" s="75">
        <v>7.75</v>
      </c>
      <c r="O5472" s="4"/>
      <c r="P5472" s="4"/>
      <c r="Q5472" s="4"/>
      <c r="R5472" s="4"/>
      <c r="S5472" s="4"/>
      <c r="T5472" s="4"/>
      <c r="U5472" s="4"/>
      <c r="V5472" s="4"/>
      <c r="W5472" s="4"/>
      <c r="X5472" s="4"/>
      <c r="Y5472" s="4"/>
    </row>
    <row r="5473" spans="1:25" ht="15" customHeight="1">
      <c r="A5473" s="4"/>
      <c r="B5473" s="59" t="s">
        <v>1245</v>
      </c>
      <c r="C5473" s="74" t="s">
        <v>3123</v>
      </c>
      <c r="D5473" s="59" t="s">
        <v>47</v>
      </c>
      <c r="E5473" s="59" t="s">
        <v>3124</v>
      </c>
      <c r="F5473" s="308" t="s">
        <v>1248</v>
      </c>
      <c r="G5473" s="308"/>
      <c r="H5473" s="73" t="s">
        <v>1249</v>
      </c>
      <c r="I5473" s="76">
        <v>1</v>
      </c>
      <c r="J5473" s="75">
        <v>29.7</v>
      </c>
      <c r="K5473" s="75">
        <v>29.7</v>
      </c>
      <c r="O5473" s="4"/>
      <c r="P5473" s="4"/>
      <c r="Q5473" s="4"/>
      <c r="R5473" s="4"/>
      <c r="S5473" s="4"/>
      <c r="T5473" s="4"/>
      <c r="U5473" s="4"/>
      <c r="V5473" s="4"/>
      <c r="W5473" s="4"/>
      <c r="X5473" s="4"/>
      <c r="Y5473" s="4"/>
    </row>
    <row r="5474" spans="1:25" ht="15" customHeight="1">
      <c r="A5474" s="4"/>
      <c r="B5474" s="60"/>
      <c r="C5474" s="60"/>
      <c r="D5474" s="60"/>
      <c r="E5474" s="60"/>
      <c r="F5474" s="60" t="s">
        <v>1260</v>
      </c>
      <c r="G5474" s="82">
        <v>24.31</v>
      </c>
      <c r="H5474" s="60" t="s">
        <v>1261</v>
      </c>
      <c r="I5474" s="82">
        <v>0</v>
      </c>
      <c r="J5474" s="60" t="s">
        <v>1262</v>
      </c>
      <c r="K5474" s="82">
        <v>24.31</v>
      </c>
      <c r="O5474" s="4"/>
      <c r="P5474" s="4"/>
      <c r="Q5474" s="4"/>
      <c r="R5474" s="4"/>
      <c r="S5474" s="4"/>
      <c r="T5474" s="4"/>
      <c r="U5474" s="4"/>
      <c r="V5474" s="4"/>
      <c r="W5474" s="4"/>
      <c r="X5474" s="4"/>
      <c r="Y5474" s="4"/>
    </row>
    <row r="5475" spans="1:25" ht="15" customHeight="1" thickBot="1">
      <c r="A5475" s="4"/>
      <c r="B5475" s="60"/>
      <c r="C5475" s="60"/>
      <c r="D5475" s="60"/>
      <c r="E5475" s="60"/>
      <c r="F5475" s="60" t="s">
        <v>1263</v>
      </c>
      <c r="G5475" s="82">
        <v>17.829999999999998</v>
      </c>
      <c r="H5475" s="60"/>
      <c r="I5475" s="306" t="s">
        <v>1264</v>
      </c>
      <c r="J5475" s="306"/>
      <c r="K5475" s="82">
        <v>112.1</v>
      </c>
      <c r="O5475" s="4"/>
      <c r="P5475" s="4"/>
      <c r="Q5475" s="4"/>
      <c r="R5475" s="4"/>
      <c r="S5475" s="4"/>
      <c r="T5475" s="4"/>
      <c r="U5475" s="4"/>
      <c r="V5475" s="4"/>
      <c r="W5475" s="4"/>
      <c r="X5475" s="4"/>
      <c r="Y5475" s="4"/>
    </row>
    <row r="5476" spans="1:25" ht="15" customHeight="1" thickTop="1">
      <c r="A5476" s="4"/>
      <c r="B5476" s="72"/>
      <c r="C5476" s="72"/>
      <c r="D5476" s="72"/>
      <c r="E5476" s="72"/>
      <c r="F5476" s="72"/>
      <c r="G5476" s="72"/>
      <c r="H5476" s="72"/>
      <c r="I5476" s="72"/>
      <c r="J5476" s="72"/>
      <c r="K5476" s="72"/>
      <c r="O5476" s="4"/>
      <c r="P5476" s="4"/>
      <c r="Q5476" s="4"/>
      <c r="R5476" s="4"/>
      <c r="S5476" s="4"/>
      <c r="T5476" s="4"/>
      <c r="U5476" s="4"/>
      <c r="V5476" s="4"/>
      <c r="W5476" s="4"/>
      <c r="X5476" s="4"/>
      <c r="Y5476" s="4"/>
    </row>
    <row r="5477" spans="1:25" ht="15" customHeight="1">
      <c r="A5477" s="4"/>
      <c r="B5477" s="61"/>
      <c r="C5477" s="62" t="s">
        <v>19</v>
      </c>
      <c r="D5477" s="61" t="s">
        <v>20</v>
      </c>
      <c r="E5477" s="61" t="s">
        <v>21</v>
      </c>
      <c r="F5477" s="303" t="s">
        <v>1242</v>
      </c>
      <c r="G5477" s="303"/>
      <c r="H5477" s="67" t="s">
        <v>22</v>
      </c>
      <c r="I5477" s="62" t="s">
        <v>23</v>
      </c>
      <c r="J5477" s="62" t="s">
        <v>24</v>
      </c>
      <c r="K5477" s="62" t="s">
        <v>17</v>
      </c>
      <c r="O5477" s="4"/>
      <c r="P5477" s="4"/>
      <c r="Q5477" s="4"/>
      <c r="R5477" s="4"/>
      <c r="S5477" s="4"/>
      <c r="T5477" s="4"/>
      <c r="U5477" s="4"/>
      <c r="V5477" s="4"/>
      <c r="W5477" s="4"/>
      <c r="X5477" s="4"/>
      <c r="Y5477" s="4"/>
    </row>
    <row r="5478" spans="1:25" ht="15" customHeight="1">
      <c r="A5478" s="4"/>
      <c r="B5478" s="58" t="s">
        <v>1243</v>
      </c>
      <c r="C5478" s="69" t="s">
        <v>3154</v>
      </c>
      <c r="D5478" s="58" t="s">
        <v>47</v>
      </c>
      <c r="E5478" s="58" t="s">
        <v>3155</v>
      </c>
      <c r="F5478" s="304" t="s">
        <v>2796</v>
      </c>
      <c r="G5478" s="304"/>
      <c r="H5478" s="68" t="s">
        <v>1249</v>
      </c>
      <c r="I5478" s="71">
        <v>1</v>
      </c>
      <c r="J5478" s="70">
        <v>7.75</v>
      </c>
      <c r="K5478" s="70">
        <v>7.75</v>
      </c>
      <c r="O5478" s="4"/>
      <c r="P5478" s="4"/>
      <c r="Q5478" s="4"/>
      <c r="R5478" s="4"/>
      <c r="S5478" s="4"/>
      <c r="T5478" s="4"/>
      <c r="U5478" s="4"/>
      <c r="V5478" s="4"/>
      <c r="W5478" s="4"/>
      <c r="X5478" s="4"/>
      <c r="Y5478" s="4"/>
    </row>
    <row r="5479" spans="1:25" ht="15" customHeight="1">
      <c r="A5479" s="4"/>
      <c r="B5479" s="57" t="s">
        <v>1254</v>
      </c>
      <c r="C5479" s="78" t="s">
        <v>3160</v>
      </c>
      <c r="D5479" s="57" t="s">
        <v>47</v>
      </c>
      <c r="E5479" s="57" t="s">
        <v>3161</v>
      </c>
      <c r="F5479" s="305" t="s">
        <v>2805</v>
      </c>
      <c r="G5479" s="305"/>
      <c r="H5479" s="77" t="s">
        <v>49</v>
      </c>
      <c r="I5479" s="80">
        <v>6.3999999999999997E-5</v>
      </c>
      <c r="J5479" s="79">
        <v>38997.879999999997</v>
      </c>
      <c r="K5479" s="79">
        <v>2.4900000000000002</v>
      </c>
      <c r="O5479" s="4"/>
      <c r="P5479" s="4"/>
      <c r="Q5479" s="4"/>
      <c r="R5479" s="4"/>
      <c r="S5479" s="4"/>
      <c r="T5479" s="4"/>
      <c r="U5479" s="4"/>
      <c r="V5479" s="4"/>
      <c r="W5479" s="4"/>
      <c r="X5479" s="4"/>
      <c r="Y5479" s="4"/>
    </row>
    <row r="5480" spans="1:25" ht="15" customHeight="1">
      <c r="A5480" s="4"/>
      <c r="B5480" s="57" t="s">
        <v>1254</v>
      </c>
      <c r="C5480" s="78" t="s">
        <v>3162</v>
      </c>
      <c r="D5480" s="57" t="s">
        <v>47</v>
      </c>
      <c r="E5480" s="57" t="s">
        <v>3163</v>
      </c>
      <c r="F5480" s="305" t="s">
        <v>2805</v>
      </c>
      <c r="G5480" s="305"/>
      <c r="H5480" s="77" t="s">
        <v>49</v>
      </c>
      <c r="I5480" s="80">
        <v>5.3300000000000001E-5</v>
      </c>
      <c r="J5480" s="79">
        <v>98734.35</v>
      </c>
      <c r="K5480" s="79">
        <v>5.26</v>
      </c>
      <c r="O5480" s="4"/>
      <c r="P5480" s="4"/>
      <c r="Q5480" s="4"/>
      <c r="R5480" s="4"/>
      <c r="S5480" s="4"/>
      <c r="T5480" s="4"/>
      <c r="U5480" s="4"/>
      <c r="V5480" s="4"/>
      <c r="W5480" s="4"/>
      <c r="X5480" s="4"/>
      <c r="Y5480" s="4"/>
    </row>
    <row r="5481" spans="1:25" ht="15" customHeight="1">
      <c r="A5481" s="4"/>
      <c r="B5481" s="60"/>
      <c r="C5481" s="60"/>
      <c r="D5481" s="60"/>
      <c r="E5481" s="60"/>
      <c r="F5481" s="60" t="s">
        <v>1260</v>
      </c>
      <c r="G5481" s="82">
        <v>0</v>
      </c>
      <c r="H5481" s="60" t="s">
        <v>1261</v>
      </c>
      <c r="I5481" s="82">
        <v>0</v>
      </c>
      <c r="J5481" s="60" t="s">
        <v>1262</v>
      </c>
      <c r="K5481" s="82">
        <v>0</v>
      </c>
      <c r="O5481" s="4"/>
      <c r="P5481" s="4"/>
      <c r="Q5481" s="4"/>
      <c r="R5481" s="4"/>
      <c r="S5481" s="4"/>
      <c r="T5481" s="4"/>
      <c r="U5481" s="4"/>
      <c r="V5481" s="4"/>
      <c r="W5481" s="4"/>
      <c r="X5481" s="4"/>
      <c r="Y5481" s="4"/>
    </row>
    <row r="5482" spans="1:25" ht="15" customHeight="1" thickBot="1">
      <c r="A5482" s="4"/>
      <c r="B5482" s="60"/>
      <c r="C5482" s="60"/>
      <c r="D5482" s="60"/>
      <c r="E5482" s="60"/>
      <c r="F5482" s="60" t="s">
        <v>1263</v>
      </c>
      <c r="G5482" s="82">
        <v>1.46</v>
      </c>
      <c r="H5482" s="60"/>
      <c r="I5482" s="306" t="s">
        <v>1264</v>
      </c>
      <c r="J5482" s="306"/>
      <c r="K5482" s="82">
        <v>9.2100000000000009</v>
      </c>
      <c r="O5482" s="4"/>
      <c r="P5482" s="4"/>
      <c r="Q5482" s="4"/>
      <c r="R5482" s="4"/>
      <c r="S5482" s="4"/>
      <c r="T5482" s="4"/>
      <c r="U5482" s="4"/>
      <c r="V5482" s="4"/>
      <c r="W5482" s="4"/>
      <c r="X5482" s="4"/>
      <c r="Y5482" s="4"/>
    </row>
    <row r="5483" spans="1:25" ht="15" customHeight="1" thickTop="1">
      <c r="A5483" s="4"/>
      <c r="B5483" s="72"/>
      <c r="C5483" s="72"/>
      <c r="D5483" s="72"/>
      <c r="E5483" s="72"/>
      <c r="F5483" s="72"/>
      <c r="G5483" s="72"/>
      <c r="H5483" s="72"/>
      <c r="I5483" s="72"/>
      <c r="J5483" s="72"/>
      <c r="K5483" s="72"/>
      <c r="O5483" s="4"/>
      <c r="P5483" s="4"/>
      <c r="Q5483" s="4"/>
      <c r="R5483" s="4"/>
      <c r="S5483" s="4"/>
      <c r="T5483" s="4"/>
      <c r="U5483" s="4"/>
      <c r="V5483" s="4"/>
      <c r="W5483" s="4"/>
      <c r="X5483" s="4"/>
      <c r="Y5483" s="4"/>
    </row>
    <row r="5484" spans="1:25" ht="15" customHeight="1">
      <c r="A5484" s="4"/>
      <c r="B5484" s="61"/>
      <c r="C5484" s="62" t="s">
        <v>19</v>
      </c>
      <c r="D5484" s="61" t="s">
        <v>20</v>
      </c>
      <c r="E5484" s="61" t="s">
        <v>21</v>
      </c>
      <c r="F5484" s="303" t="s">
        <v>1242</v>
      </c>
      <c r="G5484" s="303"/>
      <c r="H5484" s="67" t="s">
        <v>22</v>
      </c>
      <c r="I5484" s="62" t="s">
        <v>23</v>
      </c>
      <c r="J5484" s="62" t="s">
        <v>24</v>
      </c>
      <c r="K5484" s="62" t="s">
        <v>17</v>
      </c>
      <c r="O5484" s="4"/>
      <c r="P5484" s="4"/>
      <c r="Q5484" s="4"/>
      <c r="R5484" s="4"/>
      <c r="S5484" s="4"/>
      <c r="T5484" s="4"/>
      <c r="U5484" s="4"/>
      <c r="V5484" s="4"/>
      <c r="W5484" s="4"/>
      <c r="X5484" s="4"/>
      <c r="Y5484" s="4"/>
    </row>
    <row r="5485" spans="1:25" ht="15" customHeight="1">
      <c r="A5485" s="4"/>
      <c r="B5485" s="58" t="s">
        <v>1243</v>
      </c>
      <c r="C5485" s="69" t="s">
        <v>3152</v>
      </c>
      <c r="D5485" s="58" t="s">
        <v>47</v>
      </c>
      <c r="E5485" s="58" t="s">
        <v>3153</v>
      </c>
      <c r="F5485" s="304" t="s">
        <v>2796</v>
      </c>
      <c r="G5485" s="304"/>
      <c r="H5485" s="68" t="s">
        <v>1249</v>
      </c>
      <c r="I5485" s="71">
        <v>1</v>
      </c>
      <c r="J5485" s="70">
        <v>1.98</v>
      </c>
      <c r="K5485" s="70">
        <v>1.98</v>
      </c>
      <c r="O5485" s="4"/>
      <c r="P5485" s="4"/>
      <c r="Q5485" s="4"/>
      <c r="R5485" s="4"/>
      <c r="S5485" s="4"/>
      <c r="T5485" s="4"/>
      <c r="U5485" s="4"/>
      <c r="V5485" s="4"/>
      <c r="W5485" s="4"/>
      <c r="X5485" s="4"/>
      <c r="Y5485" s="4"/>
    </row>
    <row r="5486" spans="1:25" ht="15" customHeight="1">
      <c r="A5486" s="4"/>
      <c r="B5486" s="57" t="s">
        <v>1254</v>
      </c>
      <c r="C5486" s="78" t="s">
        <v>3160</v>
      </c>
      <c r="D5486" s="57" t="s">
        <v>47</v>
      </c>
      <c r="E5486" s="57" t="s">
        <v>3161</v>
      </c>
      <c r="F5486" s="305" t="s">
        <v>2805</v>
      </c>
      <c r="G5486" s="305"/>
      <c r="H5486" s="77" t="s">
        <v>49</v>
      </c>
      <c r="I5486" s="80">
        <v>1.4800000000000001E-5</v>
      </c>
      <c r="J5486" s="79">
        <v>38997.879999999997</v>
      </c>
      <c r="K5486" s="79">
        <v>0.56999999999999995</v>
      </c>
      <c r="O5486" s="4"/>
      <c r="P5486" s="4"/>
      <c r="Q5486" s="4"/>
      <c r="R5486" s="4"/>
      <c r="S5486" s="4"/>
      <c r="T5486" s="4"/>
      <c r="U5486" s="4"/>
      <c r="V5486" s="4"/>
      <c r="W5486" s="4"/>
      <c r="X5486" s="4"/>
      <c r="Y5486" s="4"/>
    </row>
    <row r="5487" spans="1:25" ht="15" customHeight="1">
      <c r="A5487" s="4"/>
      <c r="B5487" s="57" t="s">
        <v>1254</v>
      </c>
      <c r="C5487" s="78" t="s">
        <v>3162</v>
      </c>
      <c r="D5487" s="57" t="s">
        <v>47</v>
      </c>
      <c r="E5487" s="57" t="s">
        <v>3163</v>
      </c>
      <c r="F5487" s="305" t="s">
        <v>2805</v>
      </c>
      <c r="G5487" s="305"/>
      <c r="H5487" s="77" t="s">
        <v>49</v>
      </c>
      <c r="I5487" s="80">
        <v>1.43E-5</v>
      </c>
      <c r="J5487" s="79">
        <v>98734.35</v>
      </c>
      <c r="K5487" s="79">
        <v>1.41</v>
      </c>
      <c r="O5487" s="4"/>
      <c r="P5487" s="4"/>
      <c r="Q5487" s="4"/>
      <c r="R5487" s="4"/>
      <c r="S5487" s="4"/>
      <c r="T5487" s="4"/>
      <c r="U5487" s="4"/>
      <c r="V5487" s="4"/>
      <c r="W5487" s="4"/>
      <c r="X5487" s="4"/>
      <c r="Y5487" s="4"/>
    </row>
    <row r="5488" spans="1:25" ht="15" customHeight="1">
      <c r="A5488" s="4"/>
      <c r="B5488" s="60"/>
      <c r="C5488" s="60"/>
      <c r="D5488" s="60"/>
      <c r="E5488" s="60"/>
      <c r="F5488" s="60" t="s">
        <v>1260</v>
      </c>
      <c r="G5488" s="82">
        <v>0</v>
      </c>
      <c r="H5488" s="60" t="s">
        <v>1261</v>
      </c>
      <c r="I5488" s="82">
        <v>0</v>
      </c>
      <c r="J5488" s="60" t="s">
        <v>1262</v>
      </c>
      <c r="K5488" s="82">
        <v>0</v>
      </c>
      <c r="O5488" s="4"/>
      <c r="P5488" s="4"/>
      <c r="Q5488" s="4"/>
      <c r="R5488" s="4"/>
      <c r="S5488" s="4"/>
      <c r="T5488" s="4"/>
      <c r="U5488" s="4"/>
      <c r="V5488" s="4"/>
      <c r="W5488" s="4"/>
      <c r="X5488" s="4"/>
      <c r="Y5488" s="4"/>
    </row>
    <row r="5489" spans="1:25" ht="15" customHeight="1" thickBot="1">
      <c r="A5489" s="4"/>
      <c r="B5489" s="60"/>
      <c r="C5489" s="60"/>
      <c r="D5489" s="60"/>
      <c r="E5489" s="60"/>
      <c r="F5489" s="60" t="s">
        <v>1263</v>
      </c>
      <c r="G5489" s="82">
        <v>0.37</v>
      </c>
      <c r="H5489" s="60"/>
      <c r="I5489" s="306" t="s">
        <v>1264</v>
      </c>
      <c r="J5489" s="306"/>
      <c r="K5489" s="82">
        <v>2.35</v>
      </c>
      <c r="O5489" s="4"/>
      <c r="P5489" s="4"/>
      <c r="Q5489" s="4"/>
      <c r="R5489" s="4"/>
      <c r="S5489" s="4"/>
      <c r="T5489" s="4"/>
      <c r="U5489" s="4"/>
      <c r="V5489" s="4"/>
      <c r="W5489" s="4"/>
      <c r="X5489" s="4"/>
      <c r="Y5489" s="4"/>
    </row>
    <row r="5490" spans="1:25" ht="15" customHeight="1" thickTop="1">
      <c r="A5490" s="4"/>
      <c r="B5490" s="72"/>
      <c r="C5490" s="72"/>
      <c r="D5490" s="72"/>
      <c r="E5490" s="72"/>
      <c r="F5490" s="72"/>
      <c r="G5490" s="72"/>
      <c r="H5490" s="72"/>
      <c r="I5490" s="72"/>
      <c r="J5490" s="72"/>
      <c r="K5490" s="72"/>
      <c r="O5490" s="4"/>
      <c r="P5490" s="4"/>
      <c r="Q5490" s="4"/>
      <c r="R5490" s="4"/>
      <c r="S5490" s="4"/>
      <c r="T5490" s="4"/>
      <c r="U5490" s="4"/>
      <c r="V5490" s="4"/>
      <c r="W5490" s="4"/>
      <c r="X5490" s="4"/>
      <c r="Y5490" s="4"/>
    </row>
    <row r="5491" spans="1:25" ht="15" customHeight="1">
      <c r="A5491" s="4"/>
      <c r="B5491" s="61"/>
      <c r="C5491" s="62" t="s">
        <v>19</v>
      </c>
      <c r="D5491" s="61" t="s">
        <v>20</v>
      </c>
      <c r="E5491" s="61" t="s">
        <v>21</v>
      </c>
      <c r="F5491" s="303" t="s">
        <v>1242</v>
      </c>
      <c r="G5491" s="303"/>
      <c r="H5491" s="67" t="s">
        <v>22</v>
      </c>
      <c r="I5491" s="62" t="s">
        <v>23</v>
      </c>
      <c r="J5491" s="62" t="s">
        <v>24</v>
      </c>
      <c r="K5491" s="62" t="s">
        <v>17</v>
      </c>
      <c r="O5491" s="4"/>
      <c r="P5491" s="4"/>
      <c r="Q5491" s="4"/>
      <c r="R5491" s="4"/>
      <c r="S5491" s="4"/>
      <c r="T5491" s="4"/>
      <c r="U5491" s="4"/>
      <c r="V5491" s="4"/>
      <c r="W5491" s="4"/>
      <c r="X5491" s="4"/>
      <c r="Y5491" s="4"/>
    </row>
    <row r="5492" spans="1:25" ht="15" customHeight="1">
      <c r="A5492" s="4"/>
      <c r="B5492" s="58" t="s">
        <v>1243</v>
      </c>
      <c r="C5492" s="69" t="s">
        <v>3158</v>
      </c>
      <c r="D5492" s="58" t="s">
        <v>47</v>
      </c>
      <c r="E5492" s="58" t="s">
        <v>3159</v>
      </c>
      <c r="F5492" s="304" t="s">
        <v>2796</v>
      </c>
      <c r="G5492" s="304"/>
      <c r="H5492" s="68" t="s">
        <v>1249</v>
      </c>
      <c r="I5492" s="71">
        <v>1</v>
      </c>
      <c r="J5492" s="70">
        <v>9.3000000000000007</v>
      </c>
      <c r="K5492" s="70">
        <v>9.3000000000000007</v>
      </c>
      <c r="O5492" s="4"/>
      <c r="P5492" s="4"/>
      <c r="Q5492" s="4"/>
      <c r="R5492" s="4"/>
      <c r="S5492" s="4"/>
      <c r="T5492" s="4"/>
      <c r="U5492" s="4"/>
      <c r="V5492" s="4"/>
      <c r="W5492" s="4"/>
      <c r="X5492" s="4"/>
      <c r="Y5492" s="4"/>
    </row>
    <row r="5493" spans="1:25" ht="15" customHeight="1">
      <c r="A5493" s="4"/>
      <c r="B5493" s="57" t="s">
        <v>1254</v>
      </c>
      <c r="C5493" s="78" t="s">
        <v>3162</v>
      </c>
      <c r="D5493" s="57" t="s">
        <v>47</v>
      </c>
      <c r="E5493" s="57" t="s">
        <v>3163</v>
      </c>
      <c r="F5493" s="305" t="s">
        <v>2805</v>
      </c>
      <c r="G5493" s="305"/>
      <c r="H5493" s="77" t="s">
        <v>49</v>
      </c>
      <c r="I5493" s="80">
        <v>6.6699999999999995E-5</v>
      </c>
      <c r="J5493" s="79">
        <v>98734.35</v>
      </c>
      <c r="K5493" s="79">
        <v>6.58</v>
      </c>
      <c r="O5493" s="4"/>
      <c r="P5493" s="4"/>
      <c r="Q5493" s="4"/>
      <c r="R5493" s="4"/>
      <c r="S5493" s="4"/>
      <c r="T5493" s="4"/>
      <c r="U5493" s="4"/>
      <c r="V5493" s="4"/>
      <c r="W5493" s="4"/>
      <c r="X5493" s="4"/>
      <c r="Y5493" s="4"/>
    </row>
    <row r="5494" spans="1:25" ht="15" customHeight="1">
      <c r="A5494" s="4"/>
      <c r="B5494" s="57" t="s">
        <v>1254</v>
      </c>
      <c r="C5494" s="78" t="s">
        <v>3160</v>
      </c>
      <c r="D5494" s="57" t="s">
        <v>47</v>
      </c>
      <c r="E5494" s="57" t="s">
        <v>3161</v>
      </c>
      <c r="F5494" s="305" t="s">
        <v>2805</v>
      </c>
      <c r="G5494" s="305"/>
      <c r="H5494" s="77" t="s">
        <v>49</v>
      </c>
      <c r="I5494" s="80">
        <v>6.9999999999999994E-5</v>
      </c>
      <c r="J5494" s="79">
        <v>38997.879999999997</v>
      </c>
      <c r="K5494" s="79">
        <v>2.72</v>
      </c>
      <c r="O5494" s="4"/>
      <c r="P5494" s="4"/>
      <c r="Q5494" s="4"/>
      <c r="R5494" s="4"/>
      <c r="S5494" s="4"/>
      <c r="T5494" s="4"/>
      <c r="U5494" s="4"/>
      <c r="V5494" s="4"/>
      <c r="W5494" s="4"/>
      <c r="X5494" s="4"/>
      <c r="Y5494" s="4"/>
    </row>
    <row r="5495" spans="1:25" ht="15" customHeight="1">
      <c r="A5495" s="4"/>
      <c r="B5495" s="60"/>
      <c r="C5495" s="60"/>
      <c r="D5495" s="60"/>
      <c r="E5495" s="60"/>
      <c r="F5495" s="60" t="s">
        <v>1260</v>
      </c>
      <c r="G5495" s="82">
        <v>0</v>
      </c>
      <c r="H5495" s="60" t="s">
        <v>1261</v>
      </c>
      <c r="I5495" s="82">
        <v>0</v>
      </c>
      <c r="J5495" s="60" t="s">
        <v>1262</v>
      </c>
      <c r="K5495" s="82">
        <v>0</v>
      </c>
      <c r="O5495" s="4"/>
      <c r="P5495" s="4"/>
      <c r="Q5495" s="4"/>
      <c r="R5495" s="4"/>
      <c r="S5495" s="4"/>
      <c r="T5495" s="4"/>
      <c r="U5495" s="4"/>
      <c r="V5495" s="4"/>
      <c r="W5495" s="4"/>
      <c r="X5495" s="4"/>
      <c r="Y5495" s="4"/>
    </row>
    <row r="5496" spans="1:25" ht="15" customHeight="1" thickBot="1">
      <c r="A5496" s="4"/>
      <c r="B5496" s="60"/>
      <c r="C5496" s="60"/>
      <c r="D5496" s="60"/>
      <c r="E5496" s="60"/>
      <c r="F5496" s="60" t="s">
        <v>1263</v>
      </c>
      <c r="G5496" s="82">
        <v>1.75</v>
      </c>
      <c r="H5496" s="60"/>
      <c r="I5496" s="306" t="s">
        <v>1264</v>
      </c>
      <c r="J5496" s="306"/>
      <c r="K5496" s="82">
        <v>11.05</v>
      </c>
      <c r="O5496" s="4"/>
      <c r="P5496" s="4"/>
      <c r="Q5496" s="4"/>
      <c r="R5496" s="4"/>
      <c r="S5496" s="4"/>
      <c r="T5496" s="4"/>
      <c r="U5496" s="4"/>
      <c r="V5496" s="4"/>
      <c r="W5496" s="4"/>
      <c r="X5496" s="4"/>
      <c r="Y5496" s="4"/>
    </row>
    <row r="5497" spans="1:25" ht="15" customHeight="1" thickTop="1">
      <c r="A5497" s="4"/>
      <c r="B5497" s="72"/>
      <c r="C5497" s="72"/>
      <c r="D5497" s="72"/>
      <c r="E5497" s="72"/>
      <c r="F5497" s="72"/>
      <c r="G5497" s="72"/>
      <c r="H5497" s="72"/>
      <c r="I5497" s="72"/>
      <c r="J5497" s="72"/>
      <c r="K5497" s="72"/>
      <c r="O5497" s="4"/>
      <c r="P5497" s="4"/>
      <c r="Q5497" s="4"/>
      <c r="R5497" s="4"/>
      <c r="S5497" s="4"/>
      <c r="T5497" s="4"/>
      <c r="U5497" s="4"/>
      <c r="V5497" s="4"/>
      <c r="W5497" s="4"/>
      <c r="X5497" s="4"/>
      <c r="Y5497" s="4"/>
    </row>
    <row r="5498" spans="1:25" ht="15" customHeight="1">
      <c r="A5498" s="4"/>
      <c r="B5498" s="61"/>
      <c r="C5498" s="62" t="s">
        <v>19</v>
      </c>
      <c r="D5498" s="61" t="s">
        <v>20</v>
      </c>
      <c r="E5498" s="61" t="s">
        <v>21</v>
      </c>
      <c r="F5498" s="303" t="s">
        <v>1242</v>
      </c>
      <c r="G5498" s="303"/>
      <c r="H5498" s="67" t="s">
        <v>22</v>
      </c>
      <c r="I5498" s="62" t="s">
        <v>23</v>
      </c>
      <c r="J5498" s="62" t="s">
        <v>24</v>
      </c>
      <c r="K5498" s="62" t="s">
        <v>17</v>
      </c>
      <c r="O5498" s="4"/>
      <c r="P5498" s="4"/>
      <c r="Q5498" s="4"/>
      <c r="R5498" s="4"/>
      <c r="S5498" s="4"/>
      <c r="T5498" s="4"/>
      <c r="U5498" s="4"/>
      <c r="V5498" s="4"/>
      <c r="W5498" s="4"/>
      <c r="X5498" s="4"/>
      <c r="Y5498" s="4"/>
    </row>
    <row r="5499" spans="1:25" ht="15" customHeight="1">
      <c r="A5499" s="4"/>
      <c r="B5499" s="58" t="s">
        <v>1243</v>
      </c>
      <c r="C5499" s="69" t="s">
        <v>3156</v>
      </c>
      <c r="D5499" s="58" t="s">
        <v>47</v>
      </c>
      <c r="E5499" s="58" t="s">
        <v>3157</v>
      </c>
      <c r="F5499" s="304" t="s">
        <v>2796</v>
      </c>
      <c r="G5499" s="304"/>
      <c r="H5499" s="68" t="s">
        <v>1249</v>
      </c>
      <c r="I5499" s="71">
        <v>1</v>
      </c>
      <c r="J5499" s="70">
        <v>45.54</v>
      </c>
      <c r="K5499" s="70">
        <v>45.54</v>
      </c>
      <c r="O5499" s="4"/>
      <c r="P5499" s="4"/>
      <c r="Q5499" s="4"/>
      <c r="R5499" s="4"/>
      <c r="S5499" s="4"/>
      <c r="T5499" s="4"/>
      <c r="U5499" s="4"/>
      <c r="V5499" s="4"/>
      <c r="W5499" s="4"/>
      <c r="X5499" s="4"/>
      <c r="Y5499" s="4"/>
    </row>
    <row r="5500" spans="1:25" ht="15" customHeight="1">
      <c r="A5500" s="4"/>
      <c r="B5500" s="57" t="s">
        <v>1254</v>
      </c>
      <c r="C5500" s="78" t="s">
        <v>2838</v>
      </c>
      <c r="D5500" s="57" t="s">
        <v>47</v>
      </c>
      <c r="E5500" s="57" t="s">
        <v>2839</v>
      </c>
      <c r="F5500" s="305" t="s">
        <v>1258</v>
      </c>
      <c r="G5500" s="305"/>
      <c r="H5500" s="77" t="s">
        <v>15</v>
      </c>
      <c r="I5500" s="80">
        <v>7.88</v>
      </c>
      <c r="J5500" s="79">
        <v>5.78</v>
      </c>
      <c r="K5500" s="79">
        <v>45.54</v>
      </c>
      <c r="O5500" s="4"/>
      <c r="P5500" s="4"/>
      <c r="Q5500" s="4"/>
      <c r="R5500" s="4"/>
      <c r="S5500" s="4"/>
      <c r="T5500" s="4"/>
      <c r="U5500" s="4"/>
      <c r="V5500" s="4"/>
      <c r="W5500" s="4"/>
      <c r="X5500" s="4"/>
      <c r="Y5500" s="4"/>
    </row>
    <row r="5501" spans="1:25" ht="15" customHeight="1">
      <c r="A5501" s="4"/>
      <c r="B5501" s="60"/>
      <c r="C5501" s="60"/>
      <c r="D5501" s="60"/>
      <c r="E5501" s="60"/>
      <c r="F5501" s="60" t="s">
        <v>1260</v>
      </c>
      <c r="G5501" s="82">
        <v>0</v>
      </c>
      <c r="H5501" s="60" t="s">
        <v>1261</v>
      </c>
      <c r="I5501" s="82">
        <v>0</v>
      </c>
      <c r="J5501" s="60" t="s">
        <v>1262</v>
      </c>
      <c r="K5501" s="82">
        <v>0</v>
      </c>
      <c r="O5501" s="4"/>
      <c r="P5501" s="4"/>
      <c r="Q5501" s="4"/>
      <c r="R5501" s="4"/>
      <c r="S5501" s="4"/>
      <c r="T5501" s="4"/>
      <c r="U5501" s="4"/>
      <c r="V5501" s="4"/>
      <c r="W5501" s="4"/>
      <c r="X5501" s="4"/>
      <c r="Y5501" s="4"/>
    </row>
    <row r="5502" spans="1:25" ht="15" customHeight="1" thickBot="1">
      <c r="A5502" s="4"/>
      <c r="B5502" s="60"/>
      <c r="C5502" s="60"/>
      <c r="D5502" s="60"/>
      <c r="E5502" s="60"/>
      <c r="F5502" s="60" t="s">
        <v>1263</v>
      </c>
      <c r="G5502" s="82">
        <v>8.61</v>
      </c>
      <c r="H5502" s="60"/>
      <c r="I5502" s="306" t="s">
        <v>1264</v>
      </c>
      <c r="J5502" s="306"/>
      <c r="K5502" s="82">
        <v>54.15</v>
      </c>
      <c r="O5502" s="4"/>
      <c r="P5502" s="4"/>
      <c r="Q5502" s="4"/>
      <c r="R5502" s="4"/>
      <c r="S5502" s="4"/>
      <c r="T5502" s="4"/>
      <c r="U5502" s="4"/>
      <c r="V5502" s="4"/>
      <c r="W5502" s="4"/>
      <c r="X5502" s="4"/>
      <c r="Y5502" s="4"/>
    </row>
    <row r="5503" spans="1:25" ht="15" customHeight="1" thickTop="1">
      <c r="A5503" s="4"/>
      <c r="B5503" s="72"/>
      <c r="C5503" s="72"/>
      <c r="D5503" s="72"/>
      <c r="E5503" s="72"/>
      <c r="F5503" s="72"/>
      <c r="G5503" s="72"/>
      <c r="H5503" s="72"/>
      <c r="I5503" s="72"/>
      <c r="J5503" s="72"/>
      <c r="K5503" s="72"/>
      <c r="O5503" s="4"/>
      <c r="P5503" s="4"/>
      <c r="Q5503" s="4"/>
      <c r="R5503" s="4"/>
      <c r="S5503" s="4"/>
      <c r="T5503" s="4"/>
      <c r="U5503" s="4"/>
      <c r="V5503" s="4"/>
      <c r="W5503" s="4"/>
      <c r="X5503" s="4"/>
      <c r="Y5503" s="4"/>
    </row>
    <row r="5504" spans="1:25" ht="15" customHeight="1">
      <c r="A5504" s="4"/>
      <c r="B5504" s="61"/>
      <c r="C5504" s="62" t="s">
        <v>19</v>
      </c>
      <c r="D5504" s="61" t="s">
        <v>20</v>
      </c>
      <c r="E5504" s="61" t="s">
        <v>21</v>
      </c>
      <c r="F5504" s="303" t="s">
        <v>1242</v>
      </c>
      <c r="G5504" s="303"/>
      <c r="H5504" s="67" t="s">
        <v>22</v>
      </c>
      <c r="I5504" s="62" t="s">
        <v>23</v>
      </c>
      <c r="J5504" s="62" t="s">
        <v>24</v>
      </c>
      <c r="K5504" s="62" t="s">
        <v>17</v>
      </c>
      <c r="O5504" s="4"/>
      <c r="P5504" s="4"/>
      <c r="Q5504" s="4"/>
      <c r="R5504" s="4"/>
      <c r="S5504" s="4"/>
      <c r="T5504" s="4"/>
      <c r="U5504" s="4"/>
      <c r="V5504" s="4"/>
      <c r="W5504" s="4"/>
      <c r="X5504" s="4"/>
      <c r="Y5504" s="4"/>
    </row>
    <row r="5505" spans="1:25" ht="15" customHeight="1">
      <c r="A5505" s="4"/>
      <c r="B5505" s="58" t="s">
        <v>1243</v>
      </c>
      <c r="C5505" s="69" t="s">
        <v>2019</v>
      </c>
      <c r="D5505" s="58" t="s">
        <v>47</v>
      </c>
      <c r="E5505" s="58" t="s">
        <v>2020</v>
      </c>
      <c r="F5505" s="304" t="s">
        <v>1248</v>
      </c>
      <c r="G5505" s="304"/>
      <c r="H5505" s="68" t="s">
        <v>1249</v>
      </c>
      <c r="I5505" s="71">
        <v>1</v>
      </c>
      <c r="J5505" s="70">
        <v>32.29</v>
      </c>
      <c r="K5505" s="70">
        <v>32.29</v>
      </c>
      <c r="O5505" s="4"/>
      <c r="P5505" s="4"/>
      <c r="Q5505" s="4"/>
      <c r="R5505" s="4"/>
      <c r="S5505" s="4"/>
      <c r="T5505" s="4"/>
      <c r="U5505" s="4"/>
      <c r="V5505" s="4"/>
      <c r="W5505" s="4"/>
      <c r="X5505" s="4"/>
      <c r="Y5505" s="4"/>
    </row>
    <row r="5506" spans="1:25" ht="15" customHeight="1">
      <c r="A5506" s="4"/>
      <c r="B5506" s="59" t="s">
        <v>1245</v>
      </c>
      <c r="C5506" s="74" t="s">
        <v>2948</v>
      </c>
      <c r="D5506" s="59" t="s">
        <v>47</v>
      </c>
      <c r="E5506" s="59" t="s">
        <v>2949</v>
      </c>
      <c r="F5506" s="308" t="s">
        <v>1248</v>
      </c>
      <c r="G5506" s="308"/>
      <c r="H5506" s="73" t="s">
        <v>1249</v>
      </c>
      <c r="I5506" s="76">
        <v>1</v>
      </c>
      <c r="J5506" s="75">
        <v>0.22</v>
      </c>
      <c r="K5506" s="75">
        <v>0.22</v>
      </c>
      <c r="O5506" s="4"/>
      <c r="P5506" s="4"/>
      <c r="Q5506" s="4"/>
      <c r="R5506" s="4"/>
      <c r="S5506" s="4"/>
      <c r="T5506" s="4"/>
      <c r="U5506" s="4"/>
      <c r="V5506" s="4"/>
      <c r="W5506" s="4"/>
      <c r="X5506" s="4"/>
      <c r="Y5506" s="4"/>
    </row>
    <row r="5507" spans="1:25" ht="15" customHeight="1">
      <c r="A5507" s="4"/>
      <c r="B5507" s="57" t="s">
        <v>1254</v>
      </c>
      <c r="C5507" s="78" t="s">
        <v>2689</v>
      </c>
      <c r="D5507" s="57" t="s">
        <v>47</v>
      </c>
      <c r="E5507" s="57" t="s">
        <v>2690</v>
      </c>
      <c r="F5507" s="305" t="s">
        <v>1258</v>
      </c>
      <c r="G5507" s="305"/>
      <c r="H5507" s="77" t="s">
        <v>1249</v>
      </c>
      <c r="I5507" s="80">
        <v>1</v>
      </c>
      <c r="J5507" s="79">
        <v>1.43</v>
      </c>
      <c r="K5507" s="79">
        <v>1.43</v>
      </c>
      <c r="O5507" s="4"/>
      <c r="P5507" s="4"/>
      <c r="Q5507" s="4"/>
      <c r="R5507" s="4"/>
      <c r="S5507" s="4"/>
      <c r="T5507" s="4"/>
      <c r="U5507" s="4"/>
      <c r="V5507" s="4"/>
      <c r="W5507" s="4"/>
      <c r="X5507" s="4"/>
      <c r="Y5507" s="4"/>
    </row>
    <row r="5508" spans="1:25" ht="15" customHeight="1">
      <c r="A5508" s="4"/>
      <c r="B5508" s="57" t="s">
        <v>1254</v>
      </c>
      <c r="C5508" s="78" t="s">
        <v>2711</v>
      </c>
      <c r="D5508" s="57" t="s">
        <v>47</v>
      </c>
      <c r="E5508" s="57" t="s">
        <v>2712</v>
      </c>
      <c r="F5508" s="305" t="s">
        <v>1258</v>
      </c>
      <c r="G5508" s="305"/>
      <c r="H5508" s="77" t="s">
        <v>1249</v>
      </c>
      <c r="I5508" s="80">
        <v>1</v>
      </c>
      <c r="J5508" s="79">
        <v>0.01</v>
      </c>
      <c r="K5508" s="79">
        <v>0.01</v>
      </c>
      <c r="O5508" s="4"/>
      <c r="P5508" s="4"/>
      <c r="Q5508" s="4"/>
      <c r="R5508" s="4"/>
      <c r="S5508" s="4"/>
      <c r="T5508" s="4"/>
      <c r="U5508" s="4"/>
      <c r="V5508" s="4"/>
      <c r="W5508" s="4"/>
      <c r="X5508" s="4"/>
      <c r="Y5508" s="4"/>
    </row>
    <row r="5509" spans="1:25" ht="15" customHeight="1">
      <c r="A5509" s="4"/>
      <c r="B5509" s="57" t="s">
        <v>1254</v>
      </c>
      <c r="C5509" s="78" t="s">
        <v>2950</v>
      </c>
      <c r="D5509" s="57" t="s">
        <v>47</v>
      </c>
      <c r="E5509" s="57" t="s">
        <v>2951</v>
      </c>
      <c r="F5509" s="305" t="s">
        <v>1402</v>
      </c>
      <c r="G5509" s="305"/>
      <c r="H5509" s="77" t="s">
        <v>1249</v>
      </c>
      <c r="I5509" s="80">
        <v>1</v>
      </c>
      <c r="J5509" s="79">
        <v>26.68</v>
      </c>
      <c r="K5509" s="79">
        <v>26.68</v>
      </c>
      <c r="O5509" s="4"/>
      <c r="P5509" s="4"/>
      <c r="Q5509" s="4"/>
      <c r="R5509" s="4"/>
      <c r="S5509" s="4"/>
      <c r="T5509" s="4"/>
      <c r="U5509" s="4"/>
      <c r="V5509" s="4"/>
      <c r="W5509" s="4"/>
      <c r="X5509" s="4"/>
      <c r="Y5509" s="4"/>
    </row>
    <row r="5510" spans="1:25" ht="15" customHeight="1">
      <c r="A5510" s="4"/>
      <c r="B5510" s="57" t="s">
        <v>1254</v>
      </c>
      <c r="C5510" s="78" t="s">
        <v>2693</v>
      </c>
      <c r="D5510" s="57" t="s">
        <v>47</v>
      </c>
      <c r="E5510" s="57" t="s">
        <v>2694</v>
      </c>
      <c r="F5510" s="305" t="s">
        <v>1258</v>
      </c>
      <c r="G5510" s="305"/>
      <c r="H5510" s="77" t="s">
        <v>1249</v>
      </c>
      <c r="I5510" s="80">
        <v>1</v>
      </c>
      <c r="J5510" s="79">
        <v>0.86</v>
      </c>
      <c r="K5510" s="79">
        <v>0.86</v>
      </c>
      <c r="O5510" s="4"/>
      <c r="P5510" s="4"/>
      <c r="Q5510" s="4"/>
      <c r="R5510" s="4"/>
      <c r="S5510" s="4"/>
      <c r="T5510" s="4"/>
      <c r="U5510" s="4"/>
      <c r="V5510" s="4"/>
      <c r="W5510" s="4"/>
      <c r="X5510" s="4"/>
      <c r="Y5510" s="4"/>
    </row>
    <row r="5511" spans="1:25" ht="15" customHeight="1">
      <c r="A5511" s="4"/>
      <c r="B5511" s="57" t="s">
        <v>1254</v>
      </c>
      <c r="C5511" s="78" t="s">
        <v>2715</v>
      </c>
      <c r="D5511" s="57" t="s">
        <v>47</v>
      </c>
      <c r="E5511" s="57" t="s">
        <v>2716</v>
      </c>
      <c r="F5511" s="305" t="s">
        <v>1258</v>
      </c>
      <c r="G5511" s="305"/>
      <c r="H5511" s="77" t="s">
        <v>1249</v>
      </c>
      <c r="I5511" s="80">
        <v>1</v>
      </c>
      <c r="J5511" s="79">
        <v>0.89</v>
      </c>
      <c r="K5511" s="79">
        <v>0.89</v>
      </c>
      <c r="O5511" s="4"/>
      <c r="P5511" s="4"/>
      <c r="Q5511" s="4"/>
      <c r="R5511" s="4"/>
      <c r="S5511" s="4"/>
      <c r="T5511" s="4"/>
      <c r="U5511" s="4"/>
      <c r="V5511" s="4"/>
      <c r="W5511" s="4"/>
      <c r="X5511" s="4"/>
      <c r="Y5511" s="4"/>
    </row>
    <row r="5512" spans="1:25" ht="15" customHeight="1">
      <c r="A5512" s="4"/>
      <c r="B5512" s="57" t="s">
        <v>1254</v>
      </c>
      <c r="C5512" s="78" t="s">
        <v>2697</v>
      </c>
      <c r="D5512" s="57" t="s">
        <v>47</v>
      </c>
      <c r="E5512" s="57" t="s">
        <v>2698</v>
      </c>
      <c r="F5512" s="305" t="s">
        <v>1258</v>
      </c>
      <c r="G5512" s="305"/>
      <c r="H5512" s="77" t="s">
        <v>1249</v>
      </c>
      <c r="I5512" s="80">
        <v>1</v>
      </c>
      <c r="J5512" s="79">
        <v>2.12</v>
      </c>
      <c r="K5512" s="79">
        <v>2.12</v>
      </c>
      <c r="O5512" s="4"/>
      <c r="P5512" s="4"/>
      <c r="Q5512" s="4"/>
      <c r="R5512" s="4"/>
      <c r="S5512" s="4"/>
      <c r="T5512" s="4"/>
      <c r="U5512" s="4"/>
      <c r="V5512" s="4"/>
      <c r="W5512" s="4"/>
      <c r="X5512" s="4"/>
      <c r="Y5512" s="4"/>
    </row>
    <row r="5513" spans="1:25" ht="15" customHeight="1">
      <c r="A5513" s="4"/>
      <c r="B5513" s="57" t="s">
        <v>1254</v>
      </c>
      <c r="C5513" s="78" t="s">
        <v>2691</v>
      </c>
      <c r="D5513" s="57" t="s">
        <v>47</v>
      </c>
      <c r="E5513" s="57" t="s">
        <v>2692</v>
      </c>
      <c r="F5513" s="305" t="s">
        <v>1258</v>
      </c>
      <c r="G5513" s="305"/>
      <c r="H5513" s="77" t="s">
        <v>1249</v>
      </c>
      <c r="I5513" s="80">
        <v>1</v>
      </c>
      <c r="J5513" s="79">
        <v>0.08</v>
      </c>
      <c r="K5513" s="79">
        <v>0.08</v>
      </c>
      <c r="O5513" s="4"/>
      <c r="P5513" s="4"/>
      <c r="Q5513" s="4"/>
      <c r="R5513" s="4"/>
      <c r="S5513" s="4"/>
      <c r="T5513" s="4"/>
      <c r="U5513" s="4"/>
      <c r="V5513" s="4"/>
      <c r="W5513" s="4"/>
      <c r="X5513" s="4"/>
      <c r="Y5513" s="4"/>
    </row>
    <row r="5514" spans="1:25" ht="15" customHeight="1">
      <c r="A5514" s="4"/>
      <c r="B5514" s="60"/>
      <c r="C5514" s="60"/>
      <c r="D5514" s="60"/>
      <c r="E5514" s="60"/>
      <c r="F5514" s="60" t="s">
        <v>1260</v>
      </c>
      <c r="G5514" s="82">
        <v>26.9</v>
      </c>
      <c r="H5514" s="60" t="s">
        <v>1261</v>
      </c>
      <c r="I5514" s="82">
        <v>0</v>
      </c>
      <c r="J5514" s="60" t="s">
        <v>1262</v>
      </c>
      <c r="K5514" s="82">
        <v>26.9</v>
      </c>
      <c r="O5514" s="4"/>
      <c r="P5514" s="4"/>
      <c r="Q5514" s="4"/>
      <c r="R5514" s="4"/>
      <c r="S5514" s="4"/>
      <c r="T5514" s="4"/>
      <c r="U5514" s="4"/>
      <c r="V5514" s="4"/>
      <c r="W5514" s="4"/>
      <c r="X5514" s="4"/>
      <c r="Y5514" s="4"/>
    </row>
    <row r="5515" spans="1:25" ht="15" customHeight="1" thickBot="1">
      <c r="A5515" s="4"/>
      <c r="B5515" s="60"/>
      <c r="C5515" s="60"/>
      <c r="D5515" s="60"/>
      <c r="E5515" s="60"/>
      <c r="F5515" s="60" t="s">
        <v>1263</v>
      </c>
      <c r="G5515" s="82">
        <v>6.1</v>
      </c>
      <c r="H5515" s="60"/>
      <c r="I5515" s="306" t="s">
        <v>1264</v>
      </c>
      <c r="J5515" s="306"/>
      <c r="K5515" s="82">
        <v>38.39</v>
      </c>
      <c r="O5515" s="4"/>
      <c r="P5515" s="4"/>
      <c r="Q5515" s="4"/>
      <c r="R5515" s="4"/>
      <c r="S5515" s="4"/>
      <c r="T5515" s="4"/>
      <c r="U5515" s="4"/>
      <c r="V5515" s="4"/>
      <c r="W5515" s="4"/>
      <c r="X5515" s="4"/>
      <c r="Y5515" s="4"/>
    </row>
    <row r="5516" spans="1:25" ht="15" customHeight="1" thickTop="1">
      <c r="A5516" s="4"/>
      <c r="B5516" s="72"/>
      <c r="C5516" s="72"/>
      <c r="D5516" s="72"/>
      <c r="E5516" s="72"/>
      <c r="F5516" s="72"/>
      <c r="G5516" s="72"/>
      <c r="H5516" s="72"/>
      <c r="I5516" s="72"/>
      <c r="J5516" s="72"/>
      <c r="K5516" s="72"/>
      <c r="O5516" s="4"/>
      <c r="P5516" s="4"/>
      <c r="Q5516" s="4"/>
      <c r="R5516" s="4"/>
      <c r="S5516" s="4"/>
      <c r="T5516" s="4"/>
      <c r="U5516" s="4"/>
      <c r="V5516" s="4"/>
      <c r="W5516" s="4"/>
      <c r="X5516" s="4"/>
      <c r="Y5516" s="4"/>
    </row>
    <row r="5517" spans="1:25" ht="15" customHeight="1">
      <c r="A5517" s="4"/>
      <c r="B5517" s="61"/>
      <c r="C5517" s="62" t="s">
        <v>19</v>
      </c>
      <c r="D5517" s="61" t="s">
        <v>20</v>
      </c>
      <c r="E5517" s="61" t="s">
        <v>21</v>
      </c>
      <c r="F5517" s="303" t="s">
        <v>1242</v>
      </c>
      <c r="G5517" s="303"/>
      <c r="H5517" s="67" t="s">
        <v>22</v>
      </c>
      <c r="I5517" s="62" t="s">
        <v>23</v>
      </c>
      <c r="J5517" s="62" t="s">
        <v>24</v>
      </c>
      <c r="K5517" s="62" t="s">
        <v>17</v>
      </c>
      <c r="O5517" s="4"/>
      <c r="P5517" s="4"/>
      <c r="Q5517" s="4"/>
      <c r="R5517" s="4"/>
      <c r="S5517" s="4"/>
      <c r="T5517" s="4"/>
      <c r="U5517" s="4"/>
      <c r="V5517" s="4"/>
      <c r="W5517" s="4"/>
      <c r="X5517" s="4"/>
      <c r="Y5517" s="4"/>
    </row>
    <row r="5518" spans="1:25" ht="15" customHeight="1">
      <c r="A5518" s="4"/>
      <c r="B5518" s="58" t="s">
        <v>1243</v>
      </c>
      <c r="C5518" s="69" t="s">
        <v>2169</v>
      </c>
      <c r="D5518" s="58" t="s">
        <v>47</v>
      </c>
      <c r="E5518" s="58" t="s">
        <v>2170</v>
      </c>
      <c r="F5518" s="304" t="s">
        <v>1248</v>
      </c>
      <c r="G5518" s="304"/>
      <c r="H5518" s="68" t="s">
        <v>1249</v>
      </c>
      <c r="I5518" s="71">
        <v>1</v>
      </c>
      <c r="J5518" s="70">
        <v>27.31</v>
      </c>
      <c r="K5518" s="70">
        <v>27.31</v>
      </c>
      <c r="O5518" s="4"/>
      <c r="P5518" s="4"/>
      <c r="Q5518" s="4"/>
      <c r="R5518" s="4"/>
      <c r="S5518" s="4"/>
      <c r="T5518" s="4"/>
      <c r="U5518" s="4"/>
      <c r="V5518" s="4"/>
      <c r="W5518" s="4"/>
      <c r="X5518" s="4"/>
      <c r="Y5518" s="4"/>
    </row>
    <row r="5519" spans="1:25" ht="15" customHeight="1">
      <c r="A5519" s="4"/>
      <c r="B5519" s="59" t="s">
        <v>1245</v>
      </c>
      <c r="C5519" s="74" t="s">
        <v>2952</v>
      </c>
      <c r="D5519" s="59" t="s">
        <v>47</v>
      </c>
      <c r="E5519" s="59" t="s">
        <v>2953</v>
      </c>
      <c r="F5519" s="308" t="s">
        <v>1248</v>
      </c>
      <c r="G5519" s="308"/>
      <c r="H5519" s="73" t="s">
        <v>1249</v>
      </c>
      <c r="I5519" s="76">
        <v>1</v>
      </c>
      <c r="J5519" s="75">
        <v>0.18</v>
      </c>
      <c r="K5519" s="75">
        <v>0.18</v>
      </c>
      <c r="O5519" s="4"/>
      <c r="P5519" s="4"/>
      <c r="Q5519" s="4"/>
      <c r="R5519" s="4"/>
      <c r="S5519" s="4"/>
      <c r="T5519" s="4"/>
      <c r="U5519" s="4"/>
      <c r="V5519" s="4"/>
      <c r="W5519" s="4"/>
      <c r="X5519" s="4"/>
      <c r="Y5519" s="4"/>
    </row>
    <row r="5520" spans="1:25" ht="15" customHeight="1">
      <c r="A5520" s="4"/>
      <c r="B5520" s="57" t="s">
        <v>1254</v>
      </c>
      <c r="C5520" s="78" t="s">
        <v>2715</v>
      </c>
      <c r="D5520" s="57" t="s">
        <v>47</v>
      </c>
      <c r="E5520" s="57" t="s">
        <v>2716</v>
      </c>
      <c r="F5520" s="305" t="s">
        <v>1258</v>
      </c>
      <c r="G5520" s="305"/>
      <c r="H5520" s="77" t="s">
        <v>1249</v>
      </c>
      <c r="I5520" s="80">
        <v>1</v>
      </c>
      <c r="J5520" s="79">
        <v>0.89</v>
      </c>
      <c r="K5520" s="79">
        <v>0.89</v>
      </c>
      <c r="O5520" s="4"/>
      <c r="P5520" s="4"/>
      <c r="Q5520" s="4"/>
      <c r="R5520" s="4"/>
      <c r="S5520" s="4"/>
      <c r="T5520" s="4"/>
      <c r="U5520" s="4"/>
      <c r="V5520" s="4"/>
      <c r="W5520" s="4"/>
      <c r="X5520" s="4"/>
      <c r="Y5520" s="4"/>
    </row>
    <row r="5521" spans="1:25" ht="15" customHeight="1">
      <c r="A5521" s="4"/>
      <c r="B5521" s="57" t="s">
        <v>1254</v>
      </c>
      <c r="C5521" s="78" t="s">
        <v>2954</v>
      </c>
      <c r="D5521" s="57" t="s">
        <v>47</v>
      </c>
      <c r="E5521" s="57" t="s">
        <v>2955</v>
      </c>
      <c r="F5521" s="305" t="s">
        <v>1402</v>
      </c>
      <c r="G5521" s="305"/>
      <c r="H5521" s="77" t="s">
        <v>1249</v>
      </c>
      <c r="I5521" s="80">
        <v>1</v>
      </c>
      <c r="J5521" s="79">
        <v>21.74</v>
      </c>
      <c r="K5521" s="79">
        <v>21.74</v>
      </c>
      <c r="O5521" s="4"/>
      <c r="P5521" s="4"/>
      <c r="Q5521" s="4"/>
      <c r="R5521" s="4"/>
      <c r="S5521" s="4"/>
      <c r="T5521" s="4"/>
      <c r="U5521" s="4"/>
      <c r="V5521" s="4"/>
      <c r="W5521" s="4"/>
      <c r="X5521" s="4"/>
      <c r="Y5521" s="4"/>
    </row>
    <row r="5522" spans="1:25" ht="15" customHeight="1">
      <c r="A5522" s="4"/>
      <c r="B5522" s="57" t="s">
        <v>1254</v>
      </c>
      <c r="C5522" s="78" t="s">
        <v>2689</v>
      </c>
      <c r="D5522" s="57" t="s">
        <v>47</v>
      </c>
      <c r="E5522" s="57" t="s">
        <v>2690</v>
      </c>
      <c r="F5522" s="305" t="s">
        <v>1258</v>
      </c>
      <c r="G5522" s="305"/>
      <c r="H5522" s="77" t="s">
        <v>1249</v>
      </c>
      <c r="I5522" s="80">
        <v>1</v>
      </c>
      <c r="J5522" s="79">
        <v>1.43</v>
      </c>
      <c r="K5522" s="79">
        <v>1.43</v>
      </c>
      <c r="O5522" s="4"/>
      <c r="P5522" s="4"/>
      <c r="Q5522" s="4"/>
      <c r="R5522" s="4"/>
      <c r="S5522" s="4"/>
      <c r="T5522" s="4"/>
      <c r="U5522" s="4"/>
      <c r="V5522" s="4"/>
      <c r="W5522" s="4"/>
      <c r="X5522" s="4"/>
      <c r="Y5522" s="4"/>
    </row>
    <row r="5523" spans="1:25" ht="15" customHeight="1">
      <c r="A5523" s="4"/>
      <c r="B5523" s="57" t="s">
        <v>1254</v>
      </c>
      <c r="C5523" s="78" t="s">
        <v>2693</v>
      </c>
      <c r="D5523" s="57" t="s">
        <v>47</v>
      </c>
      <c r="E5523" s="57" t="s">
        <v>2694</v>
      </c>
      <c r="F5523" s="305" t="s">
        <v>1258</v>
      </c>
      <c r="G5523" s="305"/>
      <c r="H5523" s="77" t="s">
        <v>1249</v>
      </c>
      <c r="I5523" s="80">
        <v>1</v>
      </c>
      <c r="J5523" s="79">
        <v>0.86</v>
      </c>
      <c r="K5523" s="79">
        <v>0.86</v>
      </c>
      <c r="O5523" s="4"/>
      <c r="P5523" s="4"/>
      <c r="Q5523" s="4"/>
      <c r="R5523" s="4"/>
      <c r="S5523" s="4"/>
      <c r="T5523" s="4"/>
      <c r="U5523" s="4"/>
      <c r="V5523" s="4"/>
      <c r="W5523" s="4"/>
      <c r="X5523" s="4"/>
      <c r="Y5523" s="4"/>
    </row>
    <row r="5524" spans="1:25" ht="15" customHeight="1">
      <c r="A5524" s="4"/>
      <c r="B5524" s="57" t="s">
        <v>1254</v>
      </c>
      <c r="C5524" s="78" t="s">
        <v>2711</v>
      </c>
      <c r="D5524" s="57" t="s">
        <v>47</v>
      </c>
      <c r="E5524" s="57" t="s">
        <v>2712</v>
      </c>
      <c r="F5524" s="305" t="s">
        <v>1258</v>
      </c>
      <c r="G5524" s="305"/>
      <c r="H5524" s="77" t="s">
        <v>1249</v>
      </c>
      <c r="I5524" s="80">
        <v>1</v>
      </c>
      <c r="J5524" s="79">
        <v>0.01</v>
      </c>
      <c r="K5524" s="79">
        <v>0.01</v>
      </c>
      <c r="O5524" s="4"/>
      <c r="P5524" s="4"/>
      <c r="Q5524" s="4"/>
      <c r="R5524" s="4"/>
      <c r="S5524" s="4"/>
      <c r="T5524" s="4"/>
      <c r="U5524" s="4"/>
      <c r="V5524" s="4"/>
      <c r="W5524" s="4"/>
      <c r="X5524" s="4"/>
      <c r="Y5524" s="4"/>
    </row>
    <row r="5525" spans="1:25" ht="15" customHeight="1">
      <c r="A5525" s="4"/>
      <c r="B5525" s="57" t="s">
        <v>1254</v>
      </c>
      <c r="C5525" s="78" t="s">
        <v>2691</v>
      </c>
      <c r="D5525" s="57" t="s">
        <v>47</v>
      </c>
      <c r="E5525" s="57" t="s">
        <v>2692</v>
      </c>
      <c r="F5525" s="305" t="s">
        <v>1258</v>
      </c>
      <c r="G5525" s="305"/>
      <c r="H5525" s="77" t="s">
        <v>1249</v>
      </c>
      <c r="I5525" s="80">
        <v>1</v>
      </c>
      <c r="J5525" s="79">
        <v>0.08</v>
      </c>
      <c r="K5525" s="79">
        <v>0.08</v>
      </c>
      <c r="O5525" s="4"/>
      <c r="P5525" s="4"/>
      <c r="Q5525" s="4"/>
      <c r="R5525" s="4"/>
      <c r="S5525" s="4"/>
      <c r="T5525" s="4"/>
      <c r="U5525" s="4"/>
      <c r="V5525" s="4"/>
      <c r="W5525" s="4"/>
      <c r="X5525" s="4"/>
      <c r="Y5525" s="4"/>
    </row>
    <row r="5526" spans="1:25" ht="15" customHeight="1">
      <c r="A5526" s="4"/>
      <c r="B5526" s="57" t="s">
        <v>1254</v>
      </c>
      <c r="C5526" s="78" t="s">
        <v>2697</v>
      </c>
      <c r="D5526" s="57" t="s">
        <v>47</v>
      </c>
      <c r="E5526" s="57" t="s">
        <v>2698</v>
      </c>
      <c r="F5526" s="305" t="s">
        <v>1258</v>
      </c>
      <c r="G5526" s="305"/>
      <c r="H5526" s="77" t="s">
        <v>1249</v>
      </c>
      <c r="I5526" s="80">
        <v>1</v>
      </c>
      <c r="J5526" s="79">
        <v>2.12</v>
      </c>
      <c r="K5526" s="79">
        <v>2.12</v>
      </c>
      <c r="O5526" s="4"/>
      <c r="P5526" s="4"/>
      <c r="Q5526" s="4"/>
      <c r="R5526" s="4"/>
      <c r="S5526" s="4"/>
      <c r="T5526" s="4"/>
      <c r="U5526" s="4"/>
      <c r="V5526" s="4"/>
      <c r="W5526" s="4"/>
      <c r="X5526" s="4"/>
      <c r="Y5526" s="4"/>
    </row>
    <row r="5527" spans="1:25" ht="15" customHeight="1">
      <c r="A5527" s="4"/>
      <c r="B5527" s="60"/>
      <c r="C5527" s="60"/>
      <c r="D5527" s="60"/>
      <c r="E5527" s="60"/>
      <c r="F5527" s="60" t="s">
        <v>1260</v>
      </c>
      <c r="G5527" s="82">
        <v>21.92</v>
      </c>
      <c r="H5527" s="60" t="s">
        <v>1261</v>
      </c>
      <c r="I5527" s="82">
        <v>0</v>
      </c>
      <c r="J5527" s="60" t="s">
        <v>1262</v>
      </c>
      <c r="K5527" s="82">
        <v>21.92</v>
      </c>
      <c r="O5527" s="4"/>
      <c r="P5527" s="4"/>
      <c r="Q5527" s="4"/>
      <c r="R5527" s="4"/>
      <c r="S5527" s="4"/>
      <c r="T5527" s="4"/>
      <c r="U5527" s="4"/>
      <c r="V5527" s="4"/>
      <c r="W5527" s="4"/>
      <c r="X5527" s="4"/>
      <c r="Y5527" s="4"/>
    </row>
    <row r="5528" spans="1:25" ht="15" customHeight="1" thickBot="1">
      <c r="A5528" s="4"/>
      <c r="B5528" s="60"/>
      <c r="C5528" s="60"/>
      <c r="D5528" s="60"/>
      <c r="E5528" s="60"/>
      <c r="F5528" s="60" t="s">
        <v>1263</v>
      </c>
      <c r="G5528" s="82">
        <v>5.16</v>
      </c>
      <c r="H5528" s="60"/>
      <c r="I5528" s="306" t="s">
        <v>1264</v>
      </c>
      <c r="J5528" s="306"/>
      <c r="K5528" s="82">
        <v>32.47</v>
      </c>
      <c r="O5528" s="4"/>
      <c r="P5528" s="4"/>
      <c r="Q5528" s="4"/>
      <c r="R5528" s="4"/>
      <c r="S5528" s="4"/>
      <c r="T5528" s="4"/>
      <c r="U5528" s="4"/>
      <c r="V5528" s="4"/>
      <c r="W5528" s="4"/>
      <c r="X5528" s="4"/>
      <c r="Y5528" s="4"/>
    </row>
    <row r="5529" spans="1:25" ht="15" customHeight="1" thickTop="1">
      <c r="A5529" s="4"/>
      <c r="B5529" s="72"/>
      <c r="C5529" s="72"/>
      <c r="D5529" s="72"/>
      <c r="E5529" s="72"/>
      <c r="F5529" s="72"/>
      <c r="G5529" s="72"/>
      <c r="H5529" s="72"/>
      <c r="I5529" s="72"/>
      <c r="J5529" s="72"/>
      <c r="K5529" s="72"/>
      <c r="O5529" s="4"/>
      <c r="P5529" s="4"/>
      <c r="Q5529" s="4"/>
      <c r="R5529" s="4"/>
      <c r="S5529" s="4"/>
      <c r="T5529" s="4"/>
      <c r="U5529" s="4"/>
      <c r="V5529" s="4"/>
      <c r="W5529" s="4"/>
      <c r="X5529" s="4"/>
      <c r="Y5529" s="4"/>
    </row>
    <row r="5530" spans="1:25" ht="15" customHeight="1">
      <c r="A5530" s="4"/>
      <c r="B5530" s="61"/>
      <c r="C5530" s="62" t="s">
        <v>19</v>
      </c>
      <c r="D5530" s="61" t="s">
        <v>20</v>
      </c>
      <c r="E5530" s="61" t="s">
        <v>21</v>
      </c>
      <c r="F5530" s="303" t="s">
        <v>1242</v>
      </c>
      <c r="G5530" s="303"/>
      <c r="H5530" s="67" t="s">
        <v>22</v>
      </c>
      <c r="I5530" s="62" t="s">
        <v>23</v>
      </c>
      <c r="J5530" s="62" t="s">
        <v>24</v>
      </c>
      <c r="K5530" s="62" t="s">
        <v>17</v>
      </c>
      <c r="O5530" s="4"/>
      <c r="P5530" s="4"/>
      <c r="Q5530" s="4"/>
      <c r="R5530" s="4"/>
      <c r="S5530" s="4"/>
      <c r="T5530" s="4"/>
      <c r="U5530" s="4"/>
      <c r="V5530" s="4"/>
      <c r="W5530" s="4"/>
      <c r="X5530" s="4"/>
      <c r="Y5530" s="4"/>
    </row>
    <row r="5531" spans="1:25" ht="15" customHeight="1">
      <c r="A5531" s="4"/>
      <c r="B5531" s="58" t="s">
        <v>1243</v>
      </c>
      <c r="C5531" s="69" t="s">
        <v>3164</v>
      </c>
      <c r="D5531" s="58" t="s">
        <v>47</v>
      </c>
      <c r="E5531" s="58" t="s">
        <v>3165</v>
      </c>
      <c r="F5531" s="304" t="s">
        <v>1248</v>
      </c>
      <c r="G5531" s="304"/>
      <c r="H5531" s="68" t="s">
        <v>1249</v>
      </c>
      <c r="I5531" s="71">
        <v>1</v>
      </c>
      <c r="J5531" s="70">
        <v>39.520000000000003</v>
      </c>
      <c r="K5531" s="70">
        <v>39.520000000000003</v>
      </c>
      <c r="O5531" s="4"/>
      <c r="P5531" s="4"/>
      <c r="Q5531" s="4"/>
      <c r="R5531" s="4"/>
      <c r="S5531" s="4"/>
      <c r="T5531" s="4"/>
      <c r="U5531" s="4"/>
      <c r="V5531" s="4"/>
      <c r="W5531" s="4"/>
      <c r="X5531" s="4"/>
      <c r="Y5531" s="4"/>
    </row>
    <row r="5532" spans="1:25" ht="15" customHeight="1">
      <c r="A5532" s="4"/>
      <c r="B5532" s="59" t="s">
        <v>1245</v>
      </c>
      <c r="C5532" s="74" t="s">
        <v>2956</v>
      </c>
      <c r="D5532" s="59" t="s">
        <v>47</v>
      </c>
      <c r="E5532" s="59" t="s">
        <v>2957</v>
      </c>
      <c r="F5532" s="308" t="s">
        <v>1248</v>
      </c>
      <c r="G5532" s="308"/>
      <c r="H5532" s="73" t="s">
        <v>1249</v>
      </c>
      <c r="I5532" s="76">
        <v>1</v>
      </c>
      <c r="J5532" s="75">
        <v>0.38</v>
      </c>
      <c r="K5532" s="75">
        <v>0.38</v>
      </c>
      <c r="O5532" s="4"/>
      <c r="P5532" s="4"/>
      <c r="Q5532" s="4"/>
      <c r="R5532" s="4"/>
      <c r="S5532" s="4"/>
      <c r="T5532" s="4"/>
      <c r="U5532" s="4"/>
      <c r="V5532" s="4"/>
      <c r="W5532" s="4"/>
      <c r="X5532" s="4"/>
      <c r="Y5532" s="4"/>
    </row>
    <row r="5533" spans="1:25" ht="15" customHeight="1">
      <c r="A5533" s="4"/>
      <c r="B5533" s="57" t="s">
        <v>1254</v>
      </c>
      <c r="C5533" s="78" t="s">
        <v>2691</v>
      </c>
      <c r="D5533" s="57" t="s">
        <v>47</v>
      </c>
      <c r="E5533" s="57" t="s">
        <v>2692</v>
      </c>
      <c r="F5533" s="305" t="s">
        <v>1258</v>
      </c>
      <c r="G5533" s="305"/>
      <c r="H5533" s="77" t="s">
        <v>1249</v>
      </c>
      <c r="I5533" s="80">
        <v>1</v>
      </c>
      <c r="J5533" s="79">
        <v>0.08</v>
      </c>
      <c r="K5533" s="79">
        <v>0.08</v>
      </c>
      <c r="O5533" s="4"/>
      <c r="P5533" s="4"/>
      <c r="Q5533" s="4"/>
      <c r="R5533" s="4"/>
      <c r="S5533" s="4"/>
      <c r="T5533" s="4"/>
      <c r="U5533" s="4"/>
      <c r="V5533" s="4"/>
      <c r="W5533" s="4"/>
      <c r="X5533" s="4"/>
      <c r="Y5533" s="4"/>
    </row>
    <row r="5534" spans="1:25" ht="15" customHeight="1">
      <c r="A5534" s="4"/>
      <c r="B5534" s="57" t="s">
        <v>1254</v>
      </c>
      <c r="C5534" s="78" t="s">
        <v>2715</v>
      </c>
      <c r="D5534" s="57" t="s">
        <v>47</v>
      </c>
      <c r="E5534" s="57" t="s">
        <v>2716</v>
      </c>
      <c r="F5534" s="305" t="s">
        <v>1258</v>
      </c>
      <c r="G5534" s="305"/>
      <c r="H5534" s="77" t="s">
        <v>1249</v>
      </c>
      <c r="I5534" s="80">
        <v>1</v>
      </c>
      <c r="J5534" s="79">
        <v>0.89</v>
      </c>
      <c r="K5534" s="79">
        <v>0.89</v>
      </c>
      <c r="O5534" s="4"/>
      <c r="P5534" s="4"/>
      <c r="Q5534" s="4"/>
      <c r="R5534" s="4"/>
      <c r="S5534" s="4"/>
      <c r="T5534" s="4"/>
      <c r="U5534" s="4"/>
      <c r="V5534" s="4"/>
      <c r="W5534" s="4"/>
      <c r="X5534" s="4"/>
      <c r="Y5534" s="4"/>
    </row>
    <row r="5535" spans="1:25" ht="15" customHeight="1">
      <c r="A5535" s="4"/>
      <c r="B5535" s="57" t="s">
        <v>1254</v>
      </c>
      <c r="C5535" s="78" t="s">
        <v>2711</v>
      </c>
      <c r="D5535" s="57" t="s">
        <v>47</v>
      </c>
      <c r="E5535" s="57" t="s">
        <v>2712</v>
      </c>
      <c r="F5535" s="305" t="s">
        <v>1258</v>
      </c>
      <c r="G5535" s="305"/>
      <c r="H5535" s="77" t="s">
        <v>1249</v>
      </c>
      <c r="I5535" s="80">
        <v>1</v>
      </c>
      <c r="J5535" s="79">
        <v>0.01</v>
      </c>
      <c r="K5535" s="79">
        <v>0.01</v>
      </c>
      <c r="O5535" s="4"/>
      <c r="P5535" s="4"/>
      <c r="Q5535" s="4"/>
      <c r="R5535" s="4"/>
      <c r="S5535" s="4"/>
      <c r="T5535" s="4"/>
      <c r="U5535" s="4"/>
      <c r="V5535" s="4"/>
      <c r="W5535" s="4"/>
      <c r="X5535" s="4"/>
      <c r="Y5535" s="4"/>
    </row>
    <row r="5536" spans="1:25" ht="15" customHeight="1">
      <c r="A5536" s="4"/>
      <c r="B5536" s="57" t="s">
        <v>1254</v>
      </c>
      <c r="C5536" s="78" t="s">
        <v>2693</v>
      </c>
      <c r="D5536" s="57" t="s">
        <v>47</v>
      </c>
      <c r="E5536" s="57" t="s">
        <v>2694</v>
      </c>
      <c r="F5536" s="305" t="s">
        <v>1258</v>
      </c>
      <c r="G5536" s="305"/>
      <c r="H5536" s="77" t="s">
        <v>1249</v>
      </c>
      <c r="I5536" s="80">
        <v>1</v>
      </c>
      <c r="J5536" s="79">
        <v>0.86</v>
      </c>
      <c r="K5536" s="79">
        <v>0.86</v>
      </c>
      <c r="O5536" s="4"/>
      <c r="P5536" s="4"/>
      <c r="Q5536" s="4"/>
      <c r="R5536" s="4"/>
      <c r="S5536" s="4"/>
      <c r="T5536" s="4"/>
      <c r="U5536" s="4"/>
      <c r="V5536" s="4"/>
      <c r="W5536" s="4"/>
      <c r="X5536" s="4"/>
      <c r="Y5536" s="4"/>
    </row>
    <row r="5537" spans="1:25" ht="15" customHeight="1">
      <c r="A5537" s="4"/>
      <c r="B5537" s="57" t="s">
        <v>1254</v>
      </c>
      <c r="C5537" s="78" t="s">
        <v>2689</v>
      </c>
      <c r="D5537" s="57" t="s">
        <v>47</v>
      </c>
      <c r="E5537" s="57" t="s">
        <v>2690</v>
      </c>
      <c r="F5537" s="305" t="s">
        <v>1258</v>
      </c>
      <c r="G5537" s="305"/>
      <c r="H5537" s="77" t="s">
        <v>1249</v>
      </c>
      <c r="I5537" s="80">
        <v>1</v>
      </c>
      <c r="J5537" s="79">
        <v>1.43</v>
      </c>
      <c r="K5537" s="79">
        <v>1.43</v>
      </c>
      <c r="O5537" s="4"/>
      <c r="P5537" s="4"/>
      <c r="Q5537" s="4"/>
      <c r="R5537" s="4"/>
      <c r="S5537" s="4"/>
      <c r="T5537" s="4"/>
      <c r="U5537" s="4"/>
      <c r="V5537" s="4"/>
      <c r="W5537" s="4"/>
      <c r="X5537" s="4"/>
      <c r="Y5537" s="4"/>
    </row>
    <row r="5538" spans="1:25" ht="15" customHeight="1">
      <c r="A5538" s="4"/>
      <c r="B5538" s="57" t="s">
        <v>1254</v>
      </c>
      <c r="C5538" s="78" t="s">
        <v>2958</v>
      </c>
      <c r="D5538" s="57" t="s">
        <v>47</v>
      </c>
      <c r="E5538" s="57" t="s">
        <v>2959</v>
      </c>
      <c r="F5538" s="305" t="s">
        <v>1402</v>
      </c>
      <c r="G5538" s="305"/>
      <c r="H5538" s="77" t="s">
        <v>1249</v>
      </c>
      <c r="I5538" s="80">
        <v>1</v>
      </c>
      <c r="J5538" s="79">
        <v>33.75</v>
      </c>
      <c r="K5538" s="79">
        <v>33.75</v>
      </c>
      <c r="O5538" s="4"/>
      <c r="P5538" s="4"/>
      <c r="Q5538" s="4"/>
      <c r="R5538" s="4"/>
      <c r="S5538" s="4"/>
      <c r="T5538" s="4"/>
      <c r="U5538" s="4"/>
      <c r="V5538" s="4"/>
      <c r="W5538" s="4"/>
      <c r="X5538" s="4"/>
      <c r="Y5538" s="4"/>
    </row>
    <row r="5539" spans="1:25" ht="15" customHeight="1">
      <c r="A5539" s="4"/>
      <c r="B5539" s="57" t="s">
        <v>1254</v>
      </c>
      <c r="C5539" s="78" t="s">
        <v>2697</v>
      </c>
      <c r="D5539" s="57" t="s">
        <v>47</v>
      </c>
      <c r="E5539" s="57" t="s">
        <v>2698</v>
      </c>
      <c r="F5539" s="305" t="s">
        <v>1258</v>
      </c>
      <c r="G5539" s="305"/>
      <c r="H5539" s="77" t="s">
        <v>1249</v>
      </c>
      <c r="I5539" s="80">
        <v>1</v>
      </c>
      <c r="J5539" s="79">
        <v>2.12</v>
      </c>
      <c r="K5539" s="79">
        <v>2.12</v>
      </c>
      <c r="O5539" s="4"/>
      <c r="P5539" s="4"/>
      <c r="Q5539" s="4"/>
      <c r="R5539" s="4"/>
      <c r="S5539" s="4"/>
      <c r="T5539" s="4"/>
      <c r="U5539" s="4"/>
      <c r="V5539" s="4"/>
      <c r="W5539" s="4"/>
      <c r="X5539" s="4"/>
      <c r="Y5539" s="4"/>
    </row>
    <row r="5540" spans="1:25" ht="15" customHeight="1">
      <c r="A5540" s="4"/>
      <c r="B5540" s="60"/>
      <c r="C5540" s="60"/>
      <c r="D5540" s="60"/>
      <c r="E5540" s="60"/>
      <c r="F5540" s="60" t="s">
        <v>1260</v>
      </c>
      <c r="G5540" s="82">
        <v>34.130000000000003</v>
      </c>
      <c r="H5540" s="60" t="s">
        <v>1261</v>
      </c>
      <c r="I5540" s="82">
        <v>0</v>
      </c>
      <c r="J5540" s="60" t="s">
        <v>1262</v>
      </c>
      <c r="K5540" s="82">
        <v>34.130000000000003</v>
      </c>
      <c r="O5540" s="4"/>
      <c r="P5540" s="4"/>
      <c r="Q5540" s="4"/>
      <c r="R5540" s="4"/>
      <c r="S5540" s="4"/>
      <c r="T5540" s="4"/>
      <c r="U5540" s="4"/>
      <c r="V5540" s="4"/>
      <c r="W5540" s="4"/>
      <c r="X5540" s="4"/>
      <c r="Y5540" s="4"/>
    </row>
    <row r="5541" spans="1:25" ht="15" customHeight="1" thickBot="1">
      <c r="A5541" s="4"/>
      <c r="B5541" s="60"/>
      <c r="C5541" s="60"/>
      <c r="D5541" s="60"/>
      <c r="E5541" s="60"/>
      <c r="F5541" s="60" t="s">
        <v>1263</v>
      </c>
      <c r="G5541" s="82">
        <v>7.47</v>
      </c>
      <c r="H5541" s="60"/>
      <c r="I5541" s="306" t="s">
        <v>1264</v>
      </c>
      <c r="J5541" s="306"/>
      <c r="K5541" s="82">
        <v>46.99</v>
      </c>
      <c r="O5541" s="4"/>
      <c r="P5541" s="4"/>
      <c r="Q5541" s="4"/>
      <c r="R5541" s="4"/>
      <c r="S5541" s="4"/>
      <c r="T5541" s="4"/>
      <c r="U5541" s="4"/>
      <c r="V5541" s="4"/>
      <c r="W5541" s="4"/>
      <c r="X5541" s="4"/>
      <c r="Y5541" s="4"/>
    </row>
    <row r="5542" spans="1:25" ht="15" customHeight="1" thickTop="1">
      <c r="A5542" s="4"/>
      <c r="B5542" s="72"/>
      <c r="C5542" s="72"/>
      <c r="D5542" s="72"/>
      <c r="E5542" s="72"/>
      <c r="F5542" s="72"/>
      <c r="G5542" s="72"/>
      <c r="H5542" s="72"/>
      <c r="I5542" s="72"/>
      <c r="J5542" s="72"/>
      <c r="K5542" s="72"/>
      <c r="O5542" s="4"/>
      <c r="P5542" s="4"/>
      <c r="Q5542" s="4"/>
      <c r="R5542" s="4"/>
      <c r="S5542" s="4"/>
      <c r="T5542" s="4"/>
      <c r="U5542" s="4"/>
      <c r="V5542" s="4"/>
      <c r="W5542" s="4"/>
      <c r="X5542" s="4"/>
      <c r="Y5542" s="4"/>
    </row>
    <row r="5543" spans="1:25" ht="15" customHeight="1">
      <c r="A5543" s="4"/>
      <c r="B5543" s="61"/>
      <c r="C5543" s="62" t="s">
        <v>19</v>
      </c>
      <c r="D5543" s="61" t="s">
        <v>20</v>
      </c>
      <c r="E5543" s="61" t="s">
        <v>21</v>
      </c>
      <c r="F5543" s="303" t="s">
        <v>1242</v>
      </c>
      <c r="G5543" s="303"/>
      <c r="H5543" s="67" t="s">
        <v>22</v>
      </c>
      <c r="I5543" s="62" t="s">
        <v>23</v>
      </c>
      <c r="J5543" s="62" t="s">
        <v>24</v>
      </c>
      <c r="K5543" s="62" t="s">
        <v>17</v>
      </c>
      <c r="O5543" s="4"/>
      <c r="P5543" s="4"/>
      <c r="Q5543" s="4"/>
      <c r="R5543" s="4"/>
      <c r="S5543" s="4"/>
      <c r="T5543" s="4"/>
      <c r="U5543" s="4"/>
      <c r="V5543" s="4"/>
      <c r="W5543" s="4"/>
      <c r="X5543" s="4"/>
      <c r="Y5543" s="4"/>
    </row>
    <row r="5544" spans="1:25" ht="15" customHeight="1">
      <c r="A5544" s="4"/>
      <c r="B5544" s="58" t="s">
        <v>1243</v>
      </c>
      <c r="C5544" s="69" t="s">
        <v>3077</v>
      </c>
      <c r="D5544" s="58" t="s">
        <v>47</v>
      </c>
      <c r="E5544" s="58" t="s">
        <v>3078</v>
      </c>
      <c r="F5544" s="304" t="s">
        <v>1248</v>
      </c>
      <c r="G5544" s="304"/>
      <c r="H5544" s="68" t="s">
        <v>1249</v>
      </c>
      <c r="I5544" s="71">
        <v>1</v>
      </c>
      <c r="J5544" s="70">
        <v>27.48</v>
      </c>
      <c r="K5544" s="70">
        <v>27.48</v>
      </c>
      <c r="O5544" s="4"/>
      <c r="P5544" s="4"/>
      <c r="Q5544" s="4"/>
      <c r="R5544" s="4"/>
      <c r="S5544" s="4"/>
      <c r="T5544" s="4"/>
      <c r="U5544" s="4"/>
      <c r="V5544" s="4"/>
      <c r="W5544" s="4"/>
      <c r="X5544" s="4"/>
      <c r="Y5544" s="4"/>
    </row>
    <row r="5545" spans="1:25" ht="15" customHeight="1">
      <c r="A5545" s="4"/>
      <c r="B5545" s="59" t="s">
        <v>1245</v>
      </c>
      <c r="C5545" s="74" t="s">
        <v>2960</v>
      </c>
      <c r="D5545" s="59" t="s">
        <v>47</v>
      </c>
      <c r="E5545" s="59" t="s">
        <v>2961</v>
      </c>
      <c r="F5545" s="308" t="s">
        <v>1248</v>
      </c>
      <c r="G5545" s="308"/>
      <c r="H5545" s="73" t="s">
        <v>1249</v>
      </c>
      <c r="I5545" s="76">
        <v>1</v>
      </c>
      <c r="J5545" s="75">
        <v>0.35</v>
      </c>
      <c r="K5545" s="75">
        <v>0.35</v>
      </c>
      <c r="O5545" s="4"/>
      <c r="P5545" s="4"/>
      <c r="Q5545" s="4"/>
      <c r="R5545" s="4"/>
      <c r="S5545" s="4"/>
      <c r="T5545" s="4"/>
      <c r="U5545" s="4"/>
      <c r="V5545" s="4"/>
      <c r="W5545" s="4"/>
      <c r="X5545" s="4"/>
      <c r="Y5545" s="4"/>
    </row>
    <row r="5546" spans="1:25" ht="15" customHeight="1">
      <c r="A5546" s="4"/>
      <c r="B5546" s="57" t="s">
        <v>1254</v>
      </c>
      <c r="C5546" s="78" t="s">
        <v>2689</v>
      </c>
      <c r="D5546" s="57" t="s">
        <v>47</v>
      </c>
      <c r="E5546" s="57" t="s">
        <v>2690</v>
      </c>
      <c r="F5546" s="305" t="s">
        <v>1258</v>
      </c>
      <c r="G5546" s="305"/>
      <c r="H5546" s="77" t="s">
        <v>1249</v>
      </c>
      <c r="I5546" s="80">
        <v>1</v>
      </c>
      <c r="J5546" s="79">
        <v>1.43</v>
      </c>
      <c r="K5546" s="79">
        <v>1.43</v>
      </c>
      <c r="O5546" s="4"/>
      <c r="P5546" s="4"/>
      <c r="Q5546" s="4"/>
      <c r="R5546" s="4"/>
      <c r="S5546" s="4"/>
      <c r="T5546" s="4"/>
      <c r="U5546" s="4"/>
      <c r="V5546" s="4"/>
      <c r="W5546" s="4"/>
      <c r="X5546" s="4"/>
      <c r="Y5546" s="4"/>
    </row>
    <row r="5547" spans="1:25" ht="15" customHeight="1">
      <c r="A5547" s="4"/>
      <c r="B5547" s="57" t="s">
        <v>1254</v>
      </c>
      <c r="C5547" s="78" t="s">
        <v>2691</v>
      </c>
      <c r="D5547" s="57" t="s">
        <v>47</v>
      </c>
      <c r="E5547" s="57" t="s">
        <v>2692</v>
      </c>
      <c r="F5547" s="305" t="s">
        <v>1258</v>
      </c>
      <c r="G5547" s="305"/>
      <c r="H5547" s="77" t="s">
        <v>1249</v>
      </c>
      <c r="I5547" s="80">
        <v>1</v>
      </c>
      <c r="J5547" s="79">
        <v>0.08</v>
      </c>
      <c r="K5547" s="79">
        <v>0.08</v>
      </c>
      <c r="O5547" s="4"/>
      <c r="P5547" s="4"/>
      <c r="Q5547" s="4"/>
      <c r="R5547" s="4"/>
      <c r="S5547" s="4"/>
      <c r="T5547" s="4"/>
      <c r="U5547" s="4"/>
      <c r="V5547" s="4"/>
      <c r="W5547" s="4"/>
      <c r="X5547" s="4"/>
      <c r="Y5547" s="4"/>
    </row>
    <row r="5548" spans="1:25" ht="15" customHeight="1">
      <c r="A5548" s="4"/>
      <c r="B5548" s="57" t="s">
        <v>1254</v>
      </c>
      <c r="C5548" s="78" t="s">
        <v>2693</v>
      </c>
      <c r="D5548" s="57" t="s">
        <v>47</v>
      </c>
      <c r="E5548" s="57" t="s">
        <v>2694</v>
      </c>
      <c r="F5548" s="305" t="s">
        <v>1258</v>
      </c>
      <c r="G5548" s="305"/>
      <c r="H5548" s="77" t="s">
        <v>1249</v>
      </c>
      <c r="I5548" s="80">
        <v>1</v>
      </c>
      <c r="J5548" s="79">
        <v>0.86</v>
      </c>
      <c r="K5548" s="79">
        <v>0.86</v>
      </c>
      <c r="O5548" s="4"/>
      <c r="P5548" s="4"/>
      <c r="Q5548" s="4"/>
      <c r="R5548" s="4"/>
      <c r="S5548" s="4"/>
      <c r="T5548" s="4"/>
      <c r="U5548" s="4"/>
      <c r="V5548" s="4"/>
      <c r="W5548" s="4"/>
      <c r="X5548" s="4"/>
      <c r="Y5548" s="4"/>
    </row>
    <row r="5549" spans="1:25" ht="15" customHeight="1">
      <c r="A5549" s="4"/>
      <c r="B5549" s="57" t="s">
        <v>1254</v>
      </c>
      <c r="C5549" s="78" t="s">
        <v>2711</v>
      </c>
      <c r="D5549" s="57" t="s">
        <v>47</v>
      </c>
      <c r="E5549" s="57" t="s">
        <v>2712</v>
      </c>
      <c r="F5549" s="305" t="s">
        <v>1258</v>
      </c>
      <c r="G5549" s="305"/>
      <c r="H5549" s="77" t="s">
        <v>1249</v>
      </c>
      <c r="I5549" s="80">
        <v>1</v>
      </c>
      <c r="J5549" s="79">
        <v>0.01</v>
      </c>
      <c r="K5549" s="79">
        <v>0.01</v>
      </c>
      <c r="O5549" s="4"/>
      <c r="P5549" s="4"/>
      <c r="Q5549" s="4"/>
      <c r="R5549" s="4"/>
      <c r="S5549" s="4"/>
      <c r="T5549" s="4"/>
      <c r="U5549" s="4"/>
      <c r="V5549" s="4"/>
      <c r="W5549" s="4"/>
      <c r="X5549" s="4"/>
      <c r="Y5549" s="4"/>
    </row>
    <row r="5550" spans="1:25" ht="15" customHeight="1">
      <c r="A5550" s="4"/>
      <c r="B5550" s="57" t="s">
        <v>1254</v>
      </c>
      <c r="C5550" s="78" t="s">
        <v>2715</v>
      </c>
      <c r="D5550" s="57" t="s">
        <v>47</v>
      </c>
      <c r="E5550" s="57" t="s">
        <v>2716</v>
      </c>
      <c r="F5550" s="305" t="s">
        <v>1258</v>
      </c>
      <c r="G5550" s="305"/>
      <c r="H5550" s="77" t="s">
        <v>1249</v>
      </c>
      <c r="I5550" s="80">
        <v>1</v>
      </c>
      <c r="J5550" s="79">
        <v>0.89</v>
      </c>
      <c r="K5550" s="79">
        <v>0.89</v>
      </c>
      <c r="O5550" s="4"/>
      <c r="P5550" s="4"/>
      <c r="Q5550" s="4"/>
      <c r="R5550" s="4"/>
      <c r="S5550" s="4"/>
      <c r="T5550" s="4"/>
      <c r="U5550" s="4"/>
      <c r="V5550" s="4"/>
      <c r="W5550" s="4"/>
      <c r="X5550" s="4"/>
      <c r="Y5550" s="4"/>
    </row>
    <row r="5551" spans="1:25" ht="15" customHeight="1">
      <c r="A5551" s="4"/>
      <c r="B5551" s="57" t="s">
        <v>1254</v>
      </c>
      <c r="C5551" s="78" t="s">
        <v>2697</v>
      </c>
      <c r="D5551" s="57" t="s">
        <v>47</v>
      </c>
      <c r="E5551" s="57" t="s">
        <v>2698</v>
      </c>
      <c r="F5551" s="305" t="s">
        <v>1258</v>
      </c>
      <c r="G5551" s="305"/>
      <c r="H5551" s="77" t="s">
        <v>1249</v>
      </c>
      <c r="I5551" s="80">
        <v>1</v>
      </c>
      <c r="J5551" s="79">
        <v>2.12</v>
      </c>
      <c r="K5551" s="79">
        <v>2.12</v>
      </c>
      <c r="O5551" s="4"/>
      <c r="P5551" s="4"/>
      <c r="Q5551" s="4"/>
      <c r="R5551" s="4"/>
      <c r="S5551" s="4"/>
      <c r="T5551" s="4"/>
      <c r="U5551" s="4"/>
      <c r="V5551" s="4"/>
      <c r="W5551" s="4"/>
      <c r="X5551" s="4"/>
      <c r="Y5551" s="4"/>
    </row>
    <row r="5552" spans="1:25" ht="15" customHeight="1">
      <c r="A5552" s="4"/>
      <c r="B5552" s="57" t="s">
        <v>1254</v>
      </c>
      <c r="C5552" s="78" t="s">
        <v>2962</v>
      </c>
      <c r="D5552" s="57" t="s">
        <v>47</v>
      </c>
      <c r="E5552" s="57" t="s">
        <v>2963</v>
      </c>
      <c r="F5552" s="305" t="s">
        <v>1402</v>
      </c>
      <c r="G5552" s="305"/>
      <c r="H5552" s="77" t="s">
        <v>1249</v>
      </c>
      <c r="I5552" s="80">
        <v>1</v>
      </c>
      <c r="J5552" s="79">
        <v>21.74</v>
      </c>
      <c r="K5552" s="79">
        <v>21.74</v>
      </c>
      <c r="O5552" s="4"/>
      <c r="P5552" s="4"/>
      <c r="Q5552" s="4"/>
      <c r="R5552" s="4"/>
      <c r="S5552" s="4"/>
      <c r="T5552" s="4"/>
      <c r="U5552" s="4"/>
      <c r="V5552" s="4"/>
      <c r="W5552" s="4"/>
      <c r="X5552" s="4"/>
      <c r="Y5552" s="4"/>
    </row>
    <row r="5553" spans="1:25" ht="15" customHeight="1">
      <c r="A5553" s="4"/>
      <c r="B5553" s="60"/>
      <c r="C5553" s="60"/>
      <c r="D5553" s="60"/>
      <c r="E5553" s="60"/>
      <c r="F5553" s="60" t="s">
        <v>1260</v>
      </c>
      <c r="G5553" s="82">
        <v>22.09</v>
      </c>
      <c r="H5553" s="60" t="s">
        <v>1261</v>
      </c>
      <c r="I5553" s="82">
        <v>0</v>
      </c>
      <c r="J5553" s="60" t="s">
        <v>1262</v>
      </c>
      <c r="K5553" s="82">
        <v>22.09</v>
      </c>
      <c r="O5553" s="4"/>
      <c r="P5553" s="4"/>
      <c r="Q5553" s="4"/>
      <c r="R5553" s="4"/>
      <c r="S5553" s="4"/>
      <c r="T5553" s="4"/>
      <c r="U5553" s="4"/>
      <c r="V5553" s="4"/>
      <c r="W5553" s="4"/>
      <c r="X5553" s="4"/>
      <c r="Y5553" s="4"/>
    </row>
    <row r="5554" spans="1:25" ht="15" customHeight="1" thickBot="1">
      <c r="A5554" s="4"/>
      <c r="B5554" s="60"/>
      <c r="C5554" s="60"/>
      <c r="D5554" s="60"/>
      <c r="E5554" s="60"/>
      <c r="F5554" s="60" t="s">
        <v>1263</v>
      </c>
      <c r="G5554" s="82">
        <v>5.19</v>
      </c>
      <c r="H5554" s="60"/>
      <c r="I5554" s="306" t="s">
        <v>1264</v>
      </c>
      <c r="J5554" s="306"/>
      <c r="K5554" s="82">
        <v>32.67</v>
      </c>
      <c r="O5554" s="4"/>
      <c r="P5554" s="4"/>
      <c r="Q5554" s="4"/>
      <c r="R5554" s="4"/>
      <c r="S5554" s="4"/>
      <c r="T5554" s="4"/>
      <c r="U5554" s="4"/>
      <c r="V5554" s="4"/>
      <c r="W5554" s="4"/>
      <c r="X5554" s="4"/>
      <c r="Y5554" s="4"/>
    </row>
    <row r="5555" spans="1:25" ht="15" customHeight="1" thickTop="1">
      <c r="A5555" s="4"/>
      <c r="B5555" s="72"/>
      <c r="C5555" s="72"/>
      <c r="D5555" s="72"/>
      <c r="E5555" s="72"/>
      <c r="F5555" s="72"/>
      <c r="G5555" s="72"/>
      <c r="H5555" s="72"/>
      <c r="I5555" s="72"/>
      <c r="J5555" s="72"/>
      <c r="K5555" s="72"/>
      <c r="O5555" s="4"/>
      <c r="P5555" s="4"/>
      <c r="Q5555" s="4"/>
      <c r="R5555" s="4"/>
      <c r="S5555" s="4"/>
      <c r="T5555" s="4"/>
      <c r="U5555" s="4"/>
      <c r="V5555" s="4"/>
      <c r="W5555" s="4"/>
      <c r="X5555" s="4"/>
      <c r="Y5555" s="4"/>
    </row>
    <row r="5556" spans="1:25" ht="15" customHeight="1">
      <c r="A5556" s="4"/>
      <c r="B5556" s="61"/>
      <c r="C5556" s="62" t="s">
        <v>19</v>
      </c>
      <c r="D5556" s="61" t="s">
        <v>20</v>
      </c>
      <c r="E5556" s="61" t="s">
        <v>21</v>
      </c>
      <c r="F5556" s="303" t="s">
        <v>1242</v>
      </c>
      <c r="G5556" s="303"/>
      <c r="H5556" s="67" t="s">
        <v>22</v>
      </c>
      <c r="I5556" s="62" t="s">
        <v>23</v>
      </c>
      <c r="J5556" s="62" t="s">
        <v>24</v>
      </c>
      <c r="K5556" s="62" t="s">
        <v>17</v>
      </c>
      <c r="O5556" s="4"/>
      <c r="P5556" s="4"/>
      <c r="Q5556" s="4"/>
      <c r="R5556" s="4"/>
      <c r="S5556" s="4"/>
      <c r="T5556" s="4"/>
      <c r="U5556" s="4"/>
      <c r="V5556" s="4"/>
      <c r="W5556" s="4"/>
      <c r="X5556" s="4"/>
      <c r="Y5556" s="4"/>
    </row>
    <row r="5557" spans="1:25" ht="15" customHeight="1">
      <c r="A5557" s="4"/>
      <c r="B5557" s="58" t="s">
        <v>1243</v>
      </c>
      <c r="C5557" s="69" t="s">
        <v>3075</v>
      </c>
      <c r="D5557" s="58" t="s">
        <v>47</v>
      </c>
      <c r="E5557" s="58" t="s">
        <v>3076</v>
      </c>
      <c r="F5557" s="304" t="s">
        <v>1248</v>
      </c>
      <c r="G5557" s="304"/>
      <c r="H5557" s="68" t="s">
        <v>1249</v>
      </c>
      <c r="I5557" s="71">
        <v>1</v>
      </c>
      <c r="J5557" s="70">
        <v>38.21</v>
      </c>
      <c r="K5557" s="70">
        <v>38.21</v>
      </c>
      <c r="O5557" s="4"/>
      <c r="P5557" s="4"/>
      <c r="Q5557" s="4"/>
      <c r="R5557" s="4"/>
      <c r="S5557" s="4"/>
      <c r="T5557" s="4"/>
      <c r="U5557" s="4"/>
      <c r="V5557" s="4"/>
      <c r="W5557" s="4"/>
      <c r="X5557" s="4"/>
      <c r="Y5557" s="4"/>
    </row>
    <row r="5558" spans="1:25" ht="15" customHeight="1">
      <c r="A5558" s="4"/>
      <c r="B5558" s="59" t="s">
        <v>1245</v>
      </c>
      <c r="C5558" s="74" t="s">
        <v>2964</v>
      </c>
      <c r="D5558" s="59" t="s">
        <v>47</v>
      </c>
      <c r="E5558" s="59" t="s">
        <v>2965</v>
      </c>
      <c r="F5558" s="308" t="s">
        <v>1248</v>
      </c>
      <c r="G5558" s="308"/>
      <c r="H5558" s="73" t="s">
        <v>1249</v>
      </c>
      <c r="I5558" s="76">
        <v>1</v>
      </c>
      <c r="J5558" s="75">
        <v>0.52</v>
      </c>
      <c r="K5558" s="75">
        <v>0.52</v>
      </c>
      <c r="O5558" s="4"/>
      <c r="P5558" s="4"/>
      <c r="Q5558" s="4"/>
      <c r="R5558" s="4"/>
      <c r="S5558" s="4"/>
      <c r="T5558" s="4"/>
      <c r="U5558" s="4"/>
      <c r="V5558" s="4"/>
      <c r="W5558" s="4"/>
      <c r="X5558" s="4"/>
      <c r="Y5558" s="4"/>
    </row>
    <row r="5559" spans="1:25" ht="15" customHeight="1">
      <c r="A5559" s="4"/>
      <c r="B5559" s="57" t="s">
        <v>1254</v>
      </c>
      <c r="C5559" s="78" t="s">
        <v>2715</v>
      </c>
      <c r="D5559" s="57" t="s">
        <v>47</v>
      </c>
      <c r="E5559" s="57" t="s">
        <v>2716</v>
      </c>
      <c r="F5559" s="305" t="s">
        <v>1258</v>
      </c>
      <c r="G5559" s="305"/>
      <c r="H5559" s="77" t="s">
        <v>1249</v>
      </c>
      <c r="I5559" s="80">
        <v>1</v>
      </c>
      <c r="J5559" s="79">
        <v>0.89</v>
      </c>
      <c r="K5559" s="79">
        <v>0.89</v>
      </c>
      <c r="O5559" s="4"/>
      <c r="P5559" s="4"/>
      <c r="Q5559" s="4"/>
      <c r="R5559" s="4"/>
      <c r="S5559" s="4"/>
      <c r="T5559" s="4"/>
      <c r="U5559" s="4"/>
      <c r="V5559" s="4"/>
      <c r="W5559" s="4"/>
      <c r="X5559" s="4"/>
      <c r="Y5559" s="4"/>
    </row>
    <row r="5560" spans="1:25" ht="15" customHeight="1">
      <c r="A5560" s="4"/>
      <c r="B5560" s="57" t="s">
        <v>1254</v>
      </c>
      <c r="C5560" s="78" t="s">
        <v>2697</v>
      </c>
      <c r="D5560" s="57" t="s">
        <v>47</v>
      </c>
      <c r="E5560" s="57" t="s">
        <v>2698</v>
      </c>
      <c r="F5560" s="305" t="s">
        <v>1258</v>
      </c>
      <c r="G5560" s="305"/>
      <c r="H5560" s="77" t="s">
        <v>1249</v>
      </c>
      <c r="I5560" s="80">
        <v>1</v>
      </c>
      <c r="J5560" s="79">
        <v>2.12</v>
      </c>
      <c r="K5560" s="79">
        <v>2.12</v>
      </c>
      <c r="O5560" s="4"/>
      <c r="P5560" s="4"/>
      <c r="Q5560" s="4"/>
      <c r="R5560" s="4"/>
      <c r="S5560" s="4"/>
      <c r="T5560" s="4"/>
      <c r="U5560" s="4"/>
      <c r="V5560" s="4"/>
      <c r="W5560" s="4"/>
      <c r="X5560" s="4"/>
      <c r="Y5560" s="4"/>
    </row>
    <row r="5561" spans="1:25" ht="15" customHeight="1">
      <c r="A5561" s="4"/>
      <c r="B5561" s="57" t="s">
        <v>1254</v>
      </c>
      <c r="C5561" s="78" t="s">
        <v>2711</v>
      </c>
      <c r="D5561" s="57" t="s">
        <v>47</v>
      </c>
      <c r="E5561" s="57" t="s">
        <v>2712</v>
      </c>
      <c r="F5561" s="305" t="s">
        <v>1258</v>
      </c>
      <c r="G5561" s="305"/>
      <c r="H5561" s="77" t="s">
        <v>1249</v>
      </c>
      <c r="I5561" s="80">
        <v>1</v>
      </c>
      <c r="J5561" s="79">
        <v>0.01</v>
      </c>
      <c r="K5561" s="79">
        <v>0.01</v>
      </c>
      <c r="O5561" s="4"/>
      <c r="P5561" s="4"/>
      <c r="Q5561" s="4"/>
      <c r="R5561" s="4"/>
      <c r="S5561" s="4"/>
      <c r="T5561" s="4"/>
      <c r="U5561" s="4"/>
      <c r="V5561" s="4"/>
      <c r="W5561" s="4"/>
      <c r="X5561" s="4"/>
      <c r="Y5561" s="4"/>
    </row>
    <row r="5562" spans="1:25" ht="15" customHeight="1">
      <c r="A5562" s="4"/>
      <c r="B5562" s="57" t="s">
        <v>1254</v>
      </c>
      <c r="C5562" s="78" t="s">
        <v>2689</v>
      </c>
      <c r="D5562" s="57" t="s">
        <v>47</v>
      </c>
      <c r="E5562" s="57" t="s">
        <v>2690</v>
      </c>
      <c r="F5562" s="305" t="s">
        <v>1258</v>
      </c>
      <c r="G5562" s="305"/>
      <c r="H5562" s="77" t="s">
        <v>1249</v>
      </c>
      <c r="I5562" s="80">
        <v>1</v>
      </c>
      <c r="J5562" s="79">
        <v>1.43</v>
      </c>
      <c r="K5562" s="79">
        <v>1.43</v>
      </c>
      <c r="O5562" s="4"/>
      <c r="P5562" s="4"/>
      <c r="Q5562" s="4"/>
      <c r="R5562" s="4"/>
      <c r="S5562" s="4"/>
      <c r="T5562" s="4"/>
      <c r="U5562" s="4"/>
      <c r="V5562" s="4"/>
      <c r="W5562" s="4"/>
      <c r="X5562" s="4"/>
      <c r="Y5562" s="4"/>
    </row>
    <row r="5563" spans="1:25" ht="15" customHeight="1">
      <c r="A5563" s="4"/>
      <c r="B5563" s="57" t="s">
        <v>1254</v>
      </c>
      <c r="C5563" s="78" t="s">
        <v>2966</v>
      </c>
      <c r="D5563" s="57" t="s">
        <v>47</v>
      </c>
      <c r="E5563" s="57" t="s">
        <v>2967</v>
      </c>
      <c r="F5563" s="305" t="s">
        <v>1402</v>
      </c>
      <c r="G5563" s="305"/>
      <c r="H5563" s="77" t="s">
        <v>1249</v>
      </c>
      <c r="I5563" s="80">
        <v>1</v>
      </c>
      <c r="J5563" s="79">
        <v>32.299999999999997</v>
      </c>
      <c r="K5563" s="79">
        <v>32.299999999999997</v>
      </c>
      <c r="O5563" s="4"/>
      <c r="P5563" s="4"/>
      <c r="Q5563" s="4"/>
      <c r="R5563" s="4"/>
      <c r="S5563" s="4"/>
      <c r="T5563" s="4"/>
      <c r="U5563" s="4"/>
      <c r="V5563" s="4"/>
      <c r="W5563" s="4"/>
      <c r="X5563" s="4"/>
      <c r="Y5563" s="4"/>
    </row>
    <row r="5564" spans="1:25" ht="15" customHeight="1">
      <c r="A5564" s="4"/>
      <c r="B5564" s="57" t="s">
        <v>1254</v>
      </c>
      <c r="C5564" s="78" t="s">
        <v>2691</v>
      </c>
      <c r="D5564" s="57" t="s">
        <v>47</v>
      </c>
      <c r="E5564" s="57" t="s">
        <v>2692</v>
      </c>
      <c r="F5564" s="305" t="s">
        <v>1258</v>
      </c>
      <c r="G5564" s="305"/>
      <c r="H5564" s="77" t="s">
        <v>1249</v>
      </c>
      <c r="I5564" s="80">
        <v>1</v>
      </c>
      <c r="J5564" s="79">
        <v>0.08</v>
      </c>
      <c r="K5564" s="79">
        <v>0.08</v>
      </c>
      <c r="O5564" s="4"/>
      <c r="P5564" s="4"/>
      <c r="Q5564" s="4"/>
      <c r="R5564" s="4"/>
      <c r="S5564" s="4"/>
      <c r="T5564" s="4"/>
      <c r="U5564" s="4"/>
      <c r="V5564" s="4"/>
      <c r="W5564" s="4"/>
      <c r="X5564" s="4"/>
      <c r="Y5564" s="4"/>
    </row>
    <row r="5565" spans="1:25" ht="15" customHeight="1">
      <c r="A5565" s="4"/>
      <c r="B5565" s="57" t="s">
        <v>1254</v>
      </c>
      <c r="C5565" s="78" t="s">
        <v>2693</v>
      </c>
      <c r="D5565" s="57" t="s">
        <v>47</v>
      </c>
      <c r="E5565" s="57" t="s">
        <v>2694</v>
      </c>
      <c r="F5565" s="305" t="s">
        <v>1258</v>
      </c>
      <c r="G5565" s="305"/>
      <c r="H5565" s="77" t="s">
        <v>1249</v>
      </c>
      <c r="I5565" s="80">
        <v>1</v>
      </c>
      <c r="J5565" s="79">
        <v>0.86</v>
      </c>
      <c r="K5565" s="79">
        <v>0.86</v>
      </c>
      <c r="O5565" s="4"/>
      <c r="P5565" s="4"/>
      <c r="Q5565" s="4"/>
      <c r="R5565" s="4"/>
      <c r="S5565" s="4"/>
      <c r="T5565" s="4"/>
      <c r="U5565" s="4"/>
      <c r="V5565" s="4"/>
      <c r="W5565" s="4"/>
      <c r="X5565" s="4"/>
      <c r="Y5565" s="4"/>
    </row>
    <row r="5566" spans="1:25" ht="15" customHeight="1">
      <c r="A5566" s="4"/>
      <c r="B5566" s="60"/>
      <c r="C5566" s="60"/>
      <c r="D5566" s="60"/>
      <c r="E5566" s="60"/>
      <c r="F5566" s="60" t="s">
        <v>1260</v>
      </c>
      <c r="G5566" s="82">
        <v>32.82</v>
      </c>
      <c r="H5566" s="60" t="s">
        <v>1261</v>
      </c>
      <c r="I5566" s="82">
        <v>0</v>
      </c>
      <c r="J5566" s="60" t="s">
        <v>1262</v>
      </c>
      <c r="K5566" s="82">
        <v>32.82</v>
      </c>
      <c r="O5566" s="4"/>
      <c r="P5566" s="4"/>
      <c r="Q5566" s="4"/>
      <c r="R5566" s="4"/>
      <c r="S5566" s="4"/>
      <c r="T5566" s="4"/>
      <c r="U5566" s="4"/>
      <c r="V5566" s="4"/>
      <c r="W5566" s="4"/>
      <c r="X5566" s="4"/>
      <c r="Y5566" s="4"/>
    </row>
    <row r="5567" spans="1:25" ht="15" customHeight="1" thickBot="1">
      <c r="A5567" s="4"/>
      <c r="B5567" s="60"/>
      <c r="C5567" s="60"/>
      <c r="D5567" s="60"/>
      <c r="E5567" s="60"/>
      <c r="F5567" s="60" t="s">
        <v>1263</v>
      </c>
      <c r="G5567" s="82">
        <v>7.22</v>
      </c>
      <c r="H5567" s="60"/>
      <c r="I5567" s="306" t="s">
        <v>1264</v>
      </c>
      <c r="J5567" s="306"/>
      <c r="K5567" s="82">
        <v>45.43</v>
      </c>
      <c r="O5567" s="4"/>
      <c r="P5567" s="4"/>
      <c r="Q5567" s="4"/>
      <c r="R5567" s="4"/>
      <c r="S5567" s="4"/>
      <c r="T5567" s="4"/>
      <c r="U5567" s="4"/>
      <c r="V5567" s="4"/>
      <c r="W5567" s="4"/>
      <c r="X5567" s="4"/>
      <c r="Y5567" s="4"/>
    </row>
    <row r="5568" spans="1:25" ht="15" customHeight="1" thickTop="1">
      <c r="A5568" s="4"/>
      <c r="B5568" s="72"/>
      <c r="C5568" s="72"/>
      <c r="D5568" s="72"/>
      <c r="E5568" s="72"/>
      <c r="F5568" s="72"/>
      <c r="G5568" s="72"/>
      <c r="H5568" s="72"/>
      <c r="I5568" s="72"/>
      <c r="J5568" s="72"/>
      <c r="K5568" s="72"/>
      <c r="O5568" s="4"/>
      <c r="P5568" s="4"/>
      <c r="Q5568" s="4"/>
      <c r="R5568" s="4"/>
      <c r="S5568" s="4"/>
      <c r="T5568" s="4"/>
      <c r="U5568" s="4"/>
      <c r="V5568" s="4"/>
      <c r="W5568" s="4"/>
      <c r="X5568" s="4"/>
      <c r="Y5568" s="4"/>
    </row>
    <row r="5569" spans="1:25" ht="15" customHeight="1">
      <c r="A5569" s="4"/>
      <c r="B5569" s="61"/>
      <c r="C5569" s="62" t="s">
        <v>19</v>
      </c>
      <c r="D5569" s="61" t="s">
        <v>20</v>
      </c>
      <c r="E5569" s="61" t="s">
        <v>21</v>
      </c>
      <c r="F5569" s="303" t="s">
        <v>1242</v>
      </c>
      <c r="G5569" s="303"/>
      <c r="H5569" s="67" t="s">
        <v>22</v>
      </c>
      <c r="I5569" s="62" t="s">
        <v>23</v>
      </c>
      <c r="J5569" s="62" t="s">
        <v>24</v>
      </c>
      <c r="K5569" s="62" t="s">
        <v>17</v>
      </c>
      <c r="O5569" s="4"/>
      <c r="P5569" s="4"/>
      <c r="Q5569" s="4"/>
      <c r="R5569" s="4"/>
      <c r="S5569" s="4"/>
      <c r="T5569" s="4"/>
      <c r="U5569" s="4"/>
      <c r="V5569" s="4"/>
      <c r="W5569" s="4"/>
      <c r="X5569" s="4"/>
      <c r="Y5569" s="4"/>
    </row>
    <row r="5570" spans="1:25" ht="15" customHeight="1">
      <c r="A5570" s="4"/>
      <c r="B5570" s="58" t="s">
        <v>1243</v>
      </c>
      <c r="C5570" s="69" t="s">
        <v>2850</v>
      </c>
      <c r="D5570" s="58" t="s">
        <v>47</v>
      </c>
      <c r="E5570" s="58" t="s">
        <v>2851</v>
      </c>
      <c r="F5570" s="304" t="s">
        <v>1248</v>
      </c>
      <c r="G5570" s="304"/>
      <c r="H5570" s="68" t="s">
        <v>1249</v>
      </c>
      <c r="I5570" s="71">
        <v>1</v>
      </c>
      <c r="J5570" s="70">
        <v>36.65</v>
      </c>
      <c r="K5570" s="70">
        <v>36.65</v>
      </c>
      <c r="O5570" s="4"/>
      <c r="P5570" s="4"/>
      <c r="Q5570" s="4"/>
      <c r="R5570" s="4"/>
      <c r="S5570" s="4"/>
      <c r="T5570" s="4"/>
      <c r="U5570" s="4"/>
      <c r="V5570" s="4"/>
      <c r="W5570" s="4"/>
      <c r="X5570" s="4"/>
      <c r="Y5570" s="4"/>
    </row>
    <row r="5571" spans="1:25" ht="15" customHeight="1">
      <c r="A5571" s="4"/>
      <c r="B5571" s="59" t="s">
        <v>1245</v>
      </c>
      <c r="C5571" s="74" t="s">
        <v>2968</v>
      </c>
      <c r="D5571" s="59" t="s">
        <v>47</v>
      </c>
      <c r="E5571" s="59" t="s">
        <v>2969</v>
      </c>
      <c r="F5571" s="308" t="s">
        <v>1248</v>
      </c>
      <c r="G5571" s="308"/>
      <c r="H5571" s="73" t="s">
        <v>1249</v>
      </c>
      <c r="I5571" s="76">
        <v>1</v>
      </c>
      <c r="J5571" s="75">
        <v>0.35</v>
      </c>
      <c r="K5571" s="75">
        <v>0.35</v>
      </c>
      <c r="O5571" s="4"/>
      <c r="P5571" s="4"/>
      <c r="Q5571" s="4"/>
      <c r="R5571" s="4"/>
      <c r="S5571" s="4"/>
      <c r="T5571" s="4"/>
      <c r="U5571" s="4"/>
      <c r="V5571" s="4"/>
      <c r="W5571" s="4"/>
      <c r="X5571" s="4"/>
      <c r="Y5571" s="4"/>
    </row>
    <row r="5572" spans="1:25" ht="15" customHeight="1">
      <c r="A5572" s="4"/>
      <c r="B5572" s="57" t="s">
        <v>1254</v>
      </c>
      <c r="C5572" s="78" t="s">
        <v>2697</v>
      </c>
      <c r="D5572" s="57" t="s">
        <v>47</v>
      </c>
      <c r="E5572" s="57" t="s">
        <v>2698</v>
      </c>
      <c r="F5572" s="305" t="s">
        <v>1258</v>
      </c>
      <c r="G5572" s="305"/>
      <c r="H5572" s="77" t="s">
        <v>1249</v>
      </c>
      <c r="I5572" s="80">
        <v>1</v>
      </c>
      <c r="J5572" s="79">
        <v>2.12</v>
      </c>
      <c r="K5572" s="79">
        <v>2.12</v>
      </c>
      <c r="O5572" s="4"/>
      <c r="P5572" s="4"/>
      <c r="Q5572" s="4"/>
      <c r="R5572" s="4"/>
      <c r="S5572" s="4"/>
      <c r="T5572" s="4"/>
      <c r="U5572" s="4"/>
      <c r="V5572" s="4"/>
      <c r="W5572" s="4"/>
      <c r="X5572" s="4"/>
      <c r="Y5572" s="4"/>
    </row>
    <row r="5573" spans="1:25" ht="15" customHeight="1">
      <c r="A5573" s="4"/>
      <c r="B5573" s="57" t="s">
        <v>1254</v>
      </c>
      <c r="C5573" s="78" t="s">
        <v>2689</v>
      </c>
      <c r="D5573" s="57" t="s">
        <v>47</v>
      </c>
      <c r="E5573" s="57" t="s">
        <v>2690</v>
      </c>
      <c r="F5573" s="305" t="s">
        <v>1258</v>
      </c>
      <c r="G5573" s="305"/>
      <c r="H5573" s="77" t="s">
        <v>1249</v>
      </c>
      <c r="I5573" s="80">
        <v>1</v>
      </c>
      <c r="J5573" s="79">
        <v>1.43</v>
      </c>
      <c r="K5573" s="79">
        <v>1.43</v>
      </c>
      <c r="O5573" s="4"/>
      <c r="P5573" s="4"/>
      <c r="Q5573" s="4"/>
      <c r="R5573" s="4"/>
      <c r="S5573" s="4"/>
      <c r="T5573" s="4"/>
      <c r="U5573" s="4"/>
      <c r="V5573" s="4"/>
      <c r="W5573" s="4"/>
      <c r="X5573" s="4"/>
      <c r="Y5573" s="4"/>
    </row>
    <row r="5574" spans="1:25" ht="15" customHeight="1">
      <c r="A5574" s="4"/>
      <c r="B5574" s="57" t="s">
        <v>1254</v>
      </c>
      <c r="C5574" s="78" t="s">
        <v>2691</v>
      </c>
      <c r="D5574" s="57" t="s">
        <v>47</v>
      </c>
      <c r="E5574" s="57" t="s">
        <v>2692</v>
      </c>
      <c r="F5574" s="305" t="s">
        <v>1258</v>
      </c>
      <c r="G5574" s="305"/>
      <c r="H5574" s="77" t="s">
        <v>1249</v>
      </c>
      <c r="I5574" s="80">
        <v>1</v>
      </c>
      <c r="J5574" s="79">
        <v>0.08</v>
      </c>
      <c r="K5574" s="79">
        <v>0.08</v>
      </c>
      <c r="O5574" s="4"/>
      <c r="P5574" s="4"/>
      <c r="Q5574" s="4"/>
      <c r="R5574" s="4"/>
      <c r="S5574" s="4"/>
      <c r="T5574" s="4"/>
      <c r="U5574" s="4"/>
      <c r="V5574" s="4"/>
      <c r="W5574" s="4"/>
      <c r="X5574" s="4"/>
      <c r="Y5574" s="4"/>
    </row>
    <row r="5575" spans="1:25" ht="15" customHeight="1">
      <c r="A5575" s="4"/>
      <c r="B5575" s="57" t="s">
        <v>1254</v>
      </c>
      <c r="C5575" s="78" t="s">
        <v>2693</v>
      </c>
      <c r="D5575" s="57" t="s">
        <v>47</v>
      </c>
      <c r="E5575" s="57" t="s">
        <v>2694</v>
      </c>
      <c r="F5575" s="305" t="s">
        <v>1258</v>
      </c>
      <c r="G5575" s="305"/>
      <c r="H5575" s="77" t="s">
        <v>1249</v>
      </c>
      <c r="I5575" s="80">
        <v>1</v>
      </c>
      <c r="J5575" s="79">
        <v>0.86</v>
      </c>
      <c r="K5575" s="79">
        <v>0.86</v>
      </c>
      <c r="O5575" s="4"/>
      <c r="P5575" s="4"/>
      <c r="Q5575" s="4"/>
      <c r="R5575" s="4"/>
      <c r="S5575" s="4"/>
      <c r="T5575" s="4"/>
      <c r="U5575" s="4"/>
      <c r="V5575" s="4"/>
      <c r="W5575" s="4"/>
      <c r="X5575" s="4"/>
      <c r="Y5575" s="4"/>
    </row>
    <row r="5576" spans="1:25" ht="15" customHeight="1">
      <c r="A5576" s="4"/>
      <c r="B5576" s="57" t="s">
        <v>1254</v>
      </c>
      <c r="C5576" s="78" t="s">
        <v>2715</v>
      </c>
      <c r="D5576" s="57" t="s">
        <v>47</v>
      </c>
      <c r="E5576" s="57" t="s">
        <v>2716</v>
      </c>
      <c r="F5576" s="305" t="s">
        <v>1258</v>
      </c>
      <c r="G5576" s="305"/>
      <c r="H5576" s="77" t="s">
        <v>1249</v>
      </c>
      <c r="I5576" s="80">
        <v>1</v>
      </c>
      <c r="J5576" s="79">
        <v>0.89</v>
      </c>
      <c r="K5576" s="79">
        <v>0.89</v>
      </c>
      <c r="O5576" s="4"/>
      <c r="P5576" s="4"/>
      <c r="Q5576" s="4"/>
      <c r="R5576" s="4"/>
      <c r="S5576" s="4"/>
      <c r="T5576" s="4"/>
      <c r="U5576" s="4"/>
      <c r="V5576" s="4"/>
      <c r="W5576" s="4"/>
      <c r="X5576" s="4"/>
      <c r="Y5576" s="4"/>
    </row>
    <row r="5577" spans="1:25" ht="15" customHeight="1">
      <c r="A5577" s="4"/>
      <c r="B5577" s="57" t="s">
        <v>1254</v>
      </c>
      <c r="C5577" s="78" t="s">
        <v>2970</v>
      </c>
      <c r="D5577" s="57" t="s">
        <v>47</v>
      </c>
      <c r="E5577" s="57" t="s">
        <v>2971</v>
      </c>
      <c r="F5577" s="305" t="s">
        <v>1402</v>
      </c>
      <c r="G5577" s="305"/>
      <c r="H5577" s="77" t="s">
        <v>1249</v>
      </c>
      <c r="I5577" s="80">
        <v>1</v>
      </c>
      <c r="J5577" s="79">
        <v>30.91</v>
      </c>
      <c r="K5577" s="79">
        <v>30.91</v>
      </c>
      <c r="O5577" s="4"/>
      <c r="P5577" s="4"/>
      <c r="Q5577" s="4"/>
      <c r="R5577" s="4"/>
      <c r="S5577" s="4"/>
      <c r="T5577" s="4"/>
      <c r="U5577" s="4"/>
      <c r="V5577" s="4"/>
      <c r="W5577" s="4"/>
      <c r="X5577" s="4"/>
      <c r="Y5577" s="4"/>
    </row>
    <row r="5578" spans="1:25" ht="15" customHeight="1">
      <c r="A5578" s="4"/>
      <c r="B5578" s="57" t="s">
        <v>1254</v>
      </c>
      <c r="C5578" s="78" t="s">
        <v>2711</v>
      </c>
      <c r="D5578" s="57" t="s">
        <v>47</v>
      </c>
      <c r="E5578" s="57" t="s">
        <v>2712</v>
      </c>
      <c r="F5578" s="305" t="s">
        <v>1258</v>
      </c>
      <c r="G5578" s="305"/>
      <c r="H5578" s="77" t="s">
        <v>1249</v>
      </c>
      <c r="I5578" s="80">
        <v>1</v>
      </c>
      <c r="J5578" s="79">
        <v>0.01</v>
      </c>
      <c r="K5578" s="79">
        <v>0.01</v>
      </c>
      <c r="O5578" s="4"/>
      <c r="P5578" s="4"/>
      <c r="Q5578" s="4"/>
      <c r="R5578" s="4"/>
      <c r="S5578" s="4"/>
      <c r="T5578" s="4"/>
      <c r="U5578" s="4"/>
      <c r="V5578" s="4"/>
      <c r="W5578" s="4"/>
      <c r="X5578" s="4"/>
      <c r="Y5578" s="4"/>
    </row>
    <row r="5579" spans="1:25" ht="15" customHeight="1">
      <c r="A5579" s="4"/>
      <c r="B5579" s="60"/>
      <c r="C5579" s="60"/>
      <c r="D5579" s="60"/>
      <c r="E5579" s="60"/>
      <c r="F5579" s="60" t="s">
        <v>1260</v>
      </c>
      <c r="G5579" s="82">
        <v>31.26</v>
      </c>
      <c r="H5579" s="60" t="s">
        <v>1261</v>
      </c>
      <c r="I5579" s="82">
        <v>0</v>
      </c>
      <c r="J5579" s="60" t="s">
        <v>1262</v>
      </c>
      <c r="K5579" s="82">
        <v>31.26</v>
      </c>
      <c r="O5579" s="4"/>
      <c r="P5579" s="4"/>
      <c r="Q5579" s="4"/>
      <c r="R5579" s="4"/>
      <c r="S5579" s="4"/>
      <c r="T5579" s="4"/>
      <c r="U5579" s="4"/>
      <c r="V5579" s="4"/>
      <c r="W5579" s="4"/>
      <c r="X5579" s="4"/>
      <c r="Y5579" s="4"/>
    </row>
    <row r="5580" spans="1:25" ht="15" customHeight="1" thickBot="1">
      <c r="A5580" s="4"/>
      <c r="B5580" s="60"/>
      <c r="C5580" s="60"/>
      <c r="D5580" s="60"/>
      <c r="E5580" s="60"/>
      <c r="F5580" s="60" t="s">
        <v>1263</v>
      </c>
      <c r="G5580" s="82">
        <v>6.93</v>
      </c>
      <c r="H5580" s="60"/>
      <c r="I5580" s="306" t="s">
        <v>1264</v>
      </c>
      <c r="J5580" s="306"/>
      <c r="K5580" s="82">
        <v>43.58</v>
      </c>
      <c r="O5580" s="4"/>
      <c r="P5580" s="4"/>
      <c r="Q5580" s="4"/>
      <c r="R5580" s="4"/>
      <c r="S5580" s="4"/>
      <c r="T5580" s="4"/>
      <c r="U5580" s="4"/>
      <c r="V5580" s="4"/>
      <c r="W5580" s="4"/>
      <c r="X5580" s="4"/>
      <c r="Y5580" s="4"/>
    </row>
    <row r="5581" spans="1:25" ht="15" customHeight="1" thickTop="1">
      <c r="A5581" s="4"/>
      <c r="B5581" s="72"/>
      <c r="C5581" s="72"/>
      <c r="D5581" s="72"/>
      <c r="E5581" s="72"/>
      <c r="F5581" s="72"/>
      <c r="G5581" s="72"/>
      <c r="H5581" s="72"/>
      <c r="I5581" s="72"/>
      <c r="J5581" s="72"/>
      <c r="K5581" s="72"/>
      <c r="O5581" s="4"/>
      <c r="P5581" s="4"/>
      <c r="Q5581" s="4"/>
      <c r="R5581" s="4"/>
      <c r="S5581" s="4"/>
      <c r="T5581" s="4"/>
      <c r="U5581" s="4"/>
      <c r="V5581" s="4"/>
      <c r="W5581" s="4"/>
      <c r="X5581" s="4"/>
      <c r="Y5581" s="4"/>
    </row>
    <row r="5582" spans="1:25" ht="15" customHeight="1">
      <c r="A5582" s="4"/>
      <c r="B5582" s="61"/>
      <c r="C5582" s="62" t="s">
        <v>19</v>
      </c>
      <c r="D5582" s="61" t="s">
        <v>20</v>
      </c>
      <c r="E5582" s="61" t="s">
        <v>21</v>
      </c>
      <c r="F5582" s="303" t="s">
        <v>1242</v>
      </c>
      <c r="G5582" s="303"/>
      <c r="H5582" s="67" t="s">
        <v>22</v>
      </c>
      <c r="I5582" s="62" t="s">
        <v>23</v>
      </c>
      <c r="J5582" s="62" t="s">
        <v>24</v>
      </c>
      <c r="K5582" s="62" t="s">
        <v>17</v>
      </c>
      <c r="O5582" s="4"/>
      <c r="P5582" s="4"/>
      <c r="Q5582" s="4"/>
      <c r="R5582" s="4"/>
      <c r="S5582" s="4"/>
      <c r="T5582" s="4"/>
      <c r="U5582" s="4"/>
      <c r="V5582" s="4"/>
      <c r="W5582" s="4"/>
      <c r="X5582" s="4"/>
      <c r="Y5582" s="4"/>
    </row>
    <row r="5583" spans="1:25" ht="15" customHeight="1">
      <c r="A5583" s="4"/>
      <c r="B5583" s="58" t="s">
        <v>1243</v>
      </c>
      <c r="C5583" s="69" t="s">
        <v>3123</v>
      </c>
      <c r="D5583" s="58" t="s">
        <v>47</v>
      </c>
      <c r="E5583" s="58" t="s">
        <v>3124</v>
      </c>
      <c r="F5583" s="304" t="s">
        <v>1248</v>
      </c>
      <c r="G5583" s="304"/>
      <c r="H5583" s="68" t="s">
        <v>1249</v>
      </c>
      <c r="I5583" s="71">
        <v>1</v>
      </c>
      <c r="J5583" s="70">
        <v>29.7</v>
      </c>
      <c r="K5583" s="70">
        <v>29.7</v>
      </c>
      <c r="O5583" s="4"/>
      <c r="P5583" s="4"/>
      <c r="Q5583" s="4"/>
      <c r="R5583" s="4"/>
      <c r="S5583" s="4"/>
      <c r="T5583" s="4"/>
      <c r="U5583" s="4"/>
      <c r="V5583" s="4"/>
      <c r="W5583" s="4"/>
      <c r="X5583" s="4"/>
      <c r="Y5583" s="4"/>
    </row>
    <row r="5584" spans="1:25" ht="15" customHeight="1">
      <c r="A5584" s="4"/>
      <c r="B5584" s="59" t="s">
        <v>1245</v>
      </c>
      <c r="C5584" s="74" t="s">
        <v>2972</v>
      </c>
      <c r="D5584" s="59" t="s">
        <v>47</v>
      </c>
      <c r="E5584" s="59" t="s">
        <v>2973</v>
      </c>
      <c r="F5584" s="308" t="s">
        <v>1248</v>
      </c>
      <c r="G5584" s="308"/>
      <c r="H5584" s="73" t="s">
        <v>1249</v>
      </c>
      <c r="I5584" s="76">
        <v>1</v>
      </c>
      <c r="J5584" s="75">
        <v>0.27</v>
      </c>
      <c r="K5584" s="75">
        <v>0.27</v>
      </c>
      <c r="O5584" s="4"/>
      <c r="P5584" s="4"/>
      <c r="Q5584" s="4"/>
      <c r="R5584" s="4"/>
      <c r="S5584" s="4"/>
      <c r="T5584" s="4"/>
      <c r="U5584" s="4"/>
      <c r="V5584" s="4"/>
      <c r="W5584" s="4"/>
      <c r="X5584" s="4"/>
      <c r="Y5584" s="4"/>
    </row>
    <row r="5585" spans="1:25" ht="15" customHeight="1">
      <c r="A5585" s="4"/>
      <c r="B5585" s="57" t="s">
        <v>1254</v>
      </c>
      <c r="C5585" s="78" t="s">
        <v>2693</v>
      </c>
      <c r="D5585" s="57" t="s">
        <v>47</v>
      </c>
      <c r="E5585" s="57" t="s">
        <v>2694</v>
      </c>
      <c r="F5585" s="305" t="s">
        <v>1258</v>
      </c>
      <c r="G5585" s="305"/>
      <c r="H5585" s="77" t="s">
        <v>1249</v>
      </c>
      <c r="I5585" s="80">
        <v>1</v>
      </c>
      <c r="J5585" s="79">
        <v>0.86</v>
      </c>
      <c r="K5585" s="79">
        <v>0.86</v>
      </c>
      <c r="O5585" s="4"/>
      <c r="P5585" s="4"/>
      <c r="Q5585" s="4"/>
      <c r="R5585" s="4"/>
      <c r="S5585" s="4"/>
      <c r="T5585" s="4"/>
      <c r="U5585" s="4"/>
      <c r="V5585" s="4"/>
      <c r="W5585" s="4"/>
      <c r="X5585" s="4"/>
      <c r="Y5585" s="4"/>
    </row>
    <row r="5586" spans="1:25" ht="15" customHeight="1">
      <c r="A5586" s="4"/>
      <c r="B5586" s="57" t="s">
        <v>1254</v>
      </c>
      <c r="C5586" s="78" t="s">
        <v>2715</v>
      </c>
      <c r="D5586" s="57" t="s">
        <v>47</v>
      </c>
      <c r="E5586" s="57" t="s">
        <v>2716</v>
      </c>
      <c r="F5586" s="305" t="s">
        <v>1258</v>
      </c>
      <c r="G5586" s="305"/>
      <c r="H5586" s="77" t="s">
        <v>1249</v>
      </c>
      <c r="I5586" s="80">
        <v>1</v>
      </c>
      <c r="J5586" s="79">
        <v>0.89</v>
      </c>
      <c r="K5586" s="79">
        <v>0.89</v>
      </c>
      <c r="O5586" s="4"/>
      <c r="P5586" s="4"/>
      <c r="Q5586" s="4"/>
      <c r="R5586" s="4"/>
      <c r="S5586" s="4"/>
      <c r="T5586" s="4"/>
      <c r="U5586" s="4"/>
      <c r="V5586" s="4"/>
      <c r="W5586" s="4"/>
      <c r="X5586" s="4"/>
      <c r="Y5586" s="4"/>
    </row>
    <row r="5587" spans="1:25" ht="15" customHeight="1">
      <c r="A5587" s="4"/>
      <c r="B5587" s="57" t="s">
        <v>1254</v>
      </c>
      <c r="C5587" s="78" t="s">
        <v>2689</v>
      </c>
      <c r="D5587" s="57" t="s">
        <v>47</v>
      </c>
      <c r="E5587" s="57" t="s">
        <v>2690</v>
      </c>
      <c r="F5587" s="305" t="s">
        <v>1258</v>
      </c>
      <c r="G5587" s="305"/>
      <c r="H5587" s="77" t="s">
        <v>1249</v>
      </c>
      <c r="I5587" s="80">
        <v>1</v>
      </c>
      <c r="J5587" s="79">
        <v>1.43</v>
      </c>
      <c r="K5587" s="79">
        <v>1.43</v>
      </c>
      <c r="O5587" s="4"/>
      <c r="P5587" s="4"/>
      <c r="Q5587" s="4"/>
      <c r="R5587" s="4"/>
      <c r="S5587" s="4"/>
      <c r="T5587" s="4"/>
      <c r="U5587" s="4"/>
      <c r="V5587" s="4"/>
      <c r="W5587" s="4"/>
      <c r="X5587" s="4"/>
      <c r="Y5587" s="4"/>
    </row>
    <row r="5588" spans="1:25" ht="15" customHeight="1">
      <c r="A5588" s="4"/>
      <c r="B5588" s="57" t="s">
        <v>1254</v>
      </c>
      <c r="C5588" s="78" t="s">
        <v>2711</v>
      </c>
      <c r="D5588" s="57" t="s">
        <v>47</v>
      </c>
      <c r="E5588" s="57" t="s">
        <v>2712</v>
      </c>
      <c r="F5588" s="305" t="s">
        <v>1258</v>
      </c>
      <c r="G5588" s="305"/>
      <c r="H5588" s="77" t="s">
        <v>1249</v>
      </c>
      <c r="I5588" s="80">
        <v>1</v>
      </c>
      <c r="J5588" s="79">
        <v>0.01</v>
      </c>
      <c r="K5588" s="79">
        <v>0.01</v>
      </c>
      <c r="O5588" s="4"/>
      <c r="P5588" s="4"/>
      <c r="Q5588" s="4"/>
      <c r="R5588" s="4"/>
      <c r="S5588" s="4"/>
      <c r="T5588" s="4"/>
      <c r="U5588" s="4"/>
      <c r="V5588" s="4"/>
      <c r="W5588" s="4"/>
      <c r="X5588" s="4"/>
      <c r="Y5588" s="4"/>
    </row>
    <row r="5589" spans="1:25" ht="15" customHeight="1">
      <c r="A5589" s="4"/>
      <c r="B5589" s="57" t="s">
        <v>1254</v>
      </c>
      <c r="C5589" s="78" t="s">
        <v>2697</v>
      </c>
      <c r="D5589" s="57" t="s">
        <v>47</v>
      </c>
      <c r="E5589" s="57" t="s">
        <v>2698</v>
      </c>
      <c r="F5589" s="305" t="s">
        <v>1258</v>
      </c>
      <c r="G5589" s="305"/>
      <c r="H5589" s="77" t="s">
        <v>1249</v>
      </c>
      <c r="I5589" s="80">
        <v>1</v>
      </c>
      <c r="J5589" s="79">
        <v>2.12</v>
      </c>
      <c r="K5589" s="79">
        <v>2.12</v>
      </c>
      <c r="O5589" s="4"/>
      <c r="P5589" s="4"/>
      <c r="Q5589" s="4"/>
      <c r="R5589" s="4"/>
      <c r="S5589" s="4"/>
      <c r="T5589" s="4"/>
      <c r="U5589" s="4"/>
      <c r="V5589" s="4"/>
      <c r="W5589" s="4"/>
      <c r="X5589" s="4"/>
      <c r="Y5589" s="4"/>
    </row>
    <row r="5590" spans="1:25" ht="15" customHeight="1">
      <c r="A5590" s="4"/>
      <c r="B5590" s="57" t="s">
        <v>1254</v>
      </c>
      <c r="C5590" s="78" t="s">
        <v>2691</v>
      </c>
      <c r="D5590" s="57" t="s">
        <v>47</v>
      </c>
      <c r="E5590" s="57" t="s">
        <v>2692</v>
      </c>
      <c r="F5590" s="305" t="s">
        <v>1258</v>
      </c>
      <c r="G5590" s="305"/>
      <c r="H5590" s="77" t="s">
        <v>1249</v>
      </c>
      <c r="I5590" s="80">
        <v>1</v>
      </c>
      <c r="J5590" s="79">
        <v>0.08</v>
      </c>
      <c r="K5590" s="79">
        <v>0.08</v>
      </c>
      <c r="O5590" s="4"/>
      <c r="P5590" s="4"/>
      <c r="Q5590" s="4"/>
      <c r="R5590" s="4"/>
      <c r="S5590" s="4"/>
      <c r="T5590" s="4"/>
      <c r="U5590" s="4"/>
      <c r="V5590" s="4"/>
      <c r="W5590" s="4"/>
      <c r="X5590" s="4"/>
      <c r="Y5590" s="4"/>
    </row>
    <row r="5591" spans="1:25" ht="15" customHeight="1">
      <c r="A5591" s="4"/>
      <c r="B5591" s="57" t="s">
        <v>1254</v>
      </c>
      <c r="C5591" s="78" t="s">
        <v>2974</v>
      </c>
      <c r="D5591" s="57" t="s">
        <v>47</v>
      </c>
      <c r="E5591" s="57" t="s">
        <v>2975</v>
      </c>
      <c r="F5591" s="305" t="s">
        <v>1402</v>
      </c>
      <c r="G5591" s="305"/>
      <c r="H5591" s="77" t="s">
        <v>1249</v>
      </c>
      <c r="I5591" s="80">
        <v>1</v>
      </c>
      <c r="J5591" s="79">
        <v>24.04</v>
      </c>
      <c r="K5591" s="79">
        <v>24.04</v>
      </c>
      <c r="O5591" s="4"/>
      <c r="P5591" s="4"/>
      <c r="Q5591" s="4"/>
      <c r="R5591" s="4"/>
      <c r="S5591" s="4"/>
      <c r="T5591" s="4"/>
      <c r="U5591" s="4"/>
      <c r="V5591" s="4"/>
      <c r="W5591" s="4"/>
      <c r="X5591" s="4"/>
      <c r="Y5591" s="4"/>
    </row>
    <row r="5592" spans="1:25" ht="15" customHeight="1">
      <c r="A5592" s="4"/>
      <c r="B5592" s="60"/>
      <c r="C5592" s="60"/>
      <c r="D5592" s="60"/>
      <c r="E5592" s="60"/>
      <c r="F5592" s="60" t="s">
        <v>1260</v>
      </c>
      <c r="G5592" s="82">
        <v>24.31</v>
      </c>
      <c r="H5592" s="60" t="s">
        <v>1261</v>
      </c>
      <c r="I5592" s="82">
        <v>0</v>
      </c>
      <c r="J5592" s="60" t="s">
        <v>1262</v>
      </c>
      <c r="K5592" s="82">
        <v>24.31</v>
      </c>
      <c r="O5592" s="4"/>
      <c r="P5592" s="4"/>
      <c r="Q5592" s="4"/>
      <c r="R5592" s="4"/>
      <c r="S5592" s="4"/>
      <c r="T5592" s="4"/>
      <c r="U5592" s="4"/>
      <c r="V5592" s="4"/>
      <c r="W5592" s="4"/>
      <c r="X5592" s="4"/>
      <c r="Y5592" s="4"/>
    </row>
    <row r="5593" spans="1:25" ht="15" customHeight="1" thickBot="1">
      <c r="A5593" s="4"/>
      <c r="B5593" s="60"/>
      <c r="C5593" s="60"/>
      <c r="D5593" s="60"/>
      <c r="E5593" s="60"/>
      <c r="F5593" s="60" t="s">
        <v>1263</v>
      </c>
      <c r="G5593" s="82">
        <v>5.61</v>
      </c>
      <c r="H5593" s="60"/>
      <c r="I5593" s="306" t="s">
        <v>1264</v>
      </c>
      <c r="J5593" s="306"/>
      <c r="K5593" s="82">
        <v>35.31</v>
      </c>
      <c r="O5593" s="4"/>
      <c r="P5593" s="4"/>
      <c r="Q5593" s="4"/>
      <c r="R5593" s="4"/>
      <c r="S5593" s="4"/>
      <c r="T5593" s="4"/>
      <c r="U5593" s="4"/>
      <c r="V5593" s="4"/>
      <c r="W5593" s="4"/>
      <c r="X5593" s="4"/>
      <c r="Y5593" s="4"/>
    </row>
    <row r="5594" spans="1:25" ht="15" customHeight="1" thickTop="1">
      <c r="A5594" s="4"/>
      <c r="B5594" s="72"/>
      <c r="C5594" s="72"/>
      <c r="D5594" s="72"/>
      <c r="E5594" s="72"/>
      <c r="F5594" s="72"/>
      <c r="G5594" s="72"/>
      <c r="H5594" s="72"/>
      <c r="I5594" s="72"/>
      <c r="J5594" s="72"/>
      <c r="K5594" s="72"/>
      <c r="O5594" s="4"/>
      <c r="P5594" s="4"/>
      <c r="Q5594" s="4"/>
      <c r="R5594" s="4"/>
      <c r="S5594" s="4"/>
      <c r="T5594" s="4"/>
      <c r="U5594" s="4"/>
      <c r="V5594" s="4"/>
      <c r="W5594" s="4"/>
      <c r="X5594" s="4"/>
      <c r="Y5594" s="4"/>
    </row>
    <row r="5595" spans="1:25" ht="15" customHeight="1">
      <c r="A5595" s="4"/>
      <c r="B5595" s="61"/>
      <c r="C5595" s="62" t="s">
        <v>19</v>
      </c>
      <c r="D5595" s="61" t="s">
        <v>20</v>
      </c>
      <c r="E5595" s="61" t="s">
        <v>21</v>
      </c>
      <c r="F5595" s="303" t="s">
        <v>1242</v>
      </c>
      <c r="G5595" s="303"/>
      <c r="H5595" s="67" t="s">
        <v>22</v>
      </c>
      <c r="I5595" s="62" t="s">
        <v>23</v>
      </c>
      <c r="J5595" s="62" t="s">
        <v>24</v>
      </c>
      <c r="K5595" s="62" t="s">
        <v>17</v>
      </c>
      <c r="O5595" s="4"/>
      <c r="P5595" s="4"/>
      <c r="Q5595" s="4"/>
      <c r="R5595" s="4"/>
      <c r="S5595" s="4"/>
      <c r="T5595" s="4"/>
      <c r="U5595" s="4"/>
      <c r="V5595" s="4"/>
      <c r="W5595" s="4"/>
      <c r="X5595" s="4"/>
      <c r="Y5595" s="4"/>
    </row>
    <row r="5596" spans="1:25" ht="15" customHeight="1">
      <c r="A5596" s="4"/>
      <c r="B5596" s="58" t="s">
        <v>1243</v>
      </c>
      <c r="C5596" s="69" t="s">
        <v>1443</v>
      </c>
      <c r="D5596" s="58" t="s">
        <v>47</v>
      </c>
      <c r="E5596" s="58" t="s">
        <v>1444</v>
      </c>
      <c r="F5596" s="304" t="s">
        <v>1248</v>
      </c>
      <c r="G5596" s="304"/>
      <c r="H5596" s="68" t="s">
        <v>1249</v>
      </c>
      <c r="I5596" s="71">
        <v>1</v>
      </c>
      <c r="J5596" s="70">
        <v>31.21</v>
      </c>
      <c r="K5596" s="70">
        <v>31.21</v>
      </c>
      <c r="O5596" s="4"/>
      <c r="P5596" s="4"/>
      <c r="Q5596" s="4"/>
      <c r="R5596" s="4"/>
      <c r="S5596" s="4"/>
      <c r="T5596" s="4"/>
      <c r="U5596" s="4"/>
      <c r="V5596" s="4"/>
      <c r="W5596" s="4"/>
      <c r="X5596" s="4"/>
      <c r="Y5596" s="4"/>
    </row>
    <row r="5597" spans="1:25" ht="15" customHeight="1">
      <c r="A5597" s="4"/>
      <c r="B5597" s="59" t="s">
        <v>1245</v>
      </c>
      <c r="C5597" s="74" t="s">
        <v>2976</v>
      </c>
      <c r="D5597" s="59" t="s">
        <v>47</v>
      </c>
      <c r="E5597" s="59" t="s">
        <v>2977</v>
      </c>
      <c r="F5597" s="308" t="s">
        <v>1248</v>
      </c>
      <c r="G5597" s="308"/>
      <c r="H5597" s="73" t="s">
        <v>1249</v>
      </c>
      <c r="I5597" s="76">
        <v>1</v>
      </c>
      <c r="J5597" s="75">
        <v>0.51</v>
      </c>
      <c r="K5597" s="75">
        <v>0.51</v>
      </c>
      <c r="O5597" s="4"/>
      <c r="P5597" s="4"/>
      <c r="Q5597" s="4"/>
      <c r="R5597" s="4"/>
      <c r="S5597" s="4"/>
      <c r="T5597" s="4"/>
      <c r="U5597" s="4"/>
      <c r="V5597" s="4"/>
      <c r="W5597" s="4"/>
      <c r="X5597" s="4"/>
      <c r="Y5597" s="4"/>
    </row>
    <row r="5598" spans="1:25" ht="15" customHeight="1">
      <c r="A5598" s="4"/>
      <c r="B5598" s="57" t="s">
        <v>1254</v>
      </c>
      <c r="C5598" s="78" t="s">
        <v>2693</v>
      </c>
      <c r="D5598" s="57" t="s">
        <v>47</v>
      </c>
      <c r="E5598" s="57" t="s">
        <v>2694</v>
      </c>
      <c r="F5598" s="305" t="s">
        <v>1258</v>
      </c>
      <c r="G5598" s="305"/>
      <c r="H5598" s="77" t="s">
        <v>1249</v>
      </c>
      <c r="I5598" s="80">
        <v>1</v>
      </c>
      <c r="J5598" s="79">
        <v>0.86</v>
      </c>
      <c r="K5598" s="79">
        <v>0.86</v>
      </c>
      <c r="O5598" s="4"/>
      <c r="P5598" s="4"/>
      <c r="Q5598" s="4"/>
      <c r="R5598" s="4"/>
      <c r="S5598" s="4"/>
      <c r="T5598" s="4"/>
      <c r="U5598" s="4"/>
      <c r="V5598" s="4"/>
      <c r="W5598" s="4"/>
      <c r="X5598" s="4"/>
      <c r="Y5598" s="4"/>
    </row>
    <row r="5599" spans="1:25" ht="15" customHeight="1">
      <c r="A5599" s="4"/>
      <c r="B5599" s="57" t="s">
        <v>1254</v>
      </c>
      <c r="C5599" s="78" t="s">
        <v>2697</v>
      </c>
      <c r="D5599" s="57" t="s">
        <v>47</v>
      </c>
      <c r="E5599" s="57" t="s">
        <v>2698</v>
      </c>
      <c r="F5599" s="305" t="s">
        <v>1258</v>
      </c>
      <c r="G5599" s="305"/>
      <c r="H5599" s="77" t="s">
        <v>1249</v>
      </c>
      <c r="I5599" s="80">
        <v>1</v>
      </c>
      <c r="J5599" s="79">
        <v>2.12</v>
      </c>
      <c r="K5599" s="79">
        <v>2.12</v>
      </c>
      <c r="O5599" s="4"/>
      <c r="P5599" s="4"/>
      <c r="Q5599" s="4"/>
      <c r="R5599" s="4"/>
      <c r="S5599" s="4"/>
      <c r="T5599" s="4"/>
      <c r="U5599" s="4"/>
      <c r="V5599" s="4"/>
      <c r="W5599" s="4"/>
      <c r="X5599" s="4"/>
      <c r="Y5599" s="4"/>
    </row>
    <row r="5600" spans="1:25" ht="15" customHeight="1">
      <c r="A5600" s="4"/>
      <c r="B5600" s="57" t="s">
        <v>1254</v>
      </c>
      <c r="C5600" s="78" t="s">
        <v>2978</v>
      </c>
      <c r="D5600" s="57" t="s">
        <v>47</v>
      </c>
      <c r="E5600" s="57" t="s">
        <v>2979</v>
      </c>
      <c r="F5600" s="305" t="s">
        <v>1402</v>
      </c>
      <c r="G5600" s="305"/>
      <c r="H5600" s="77" t="s">
        <v>1249</v>
      </c>
      <c r="I5600" s="80">
        <v>1</v>
      </c>
      <c r="J5600" s="79">
        <v>24.12</v>
      </c>
      <c r="K5600" s="79">
        <v>24.12</v>
      </c>
      <c r="O5600" s="4"/>
      <c r="P5600" s="4"/>
      <c r="Q5600" s="4"/>
      <c r="R5600" s="4"/>
      <c r="S5600" s="4"/>
      <c r="T5600" s="4"/>
      <c r="U5600" s="4"/>
      <c r="V5600" s="4"/>
      <c r="W5600" s="4"/>
      <c r="X5600" s="4"/>
      <c r="Y5600" s="4"/>
    </row>
    <row r="5601" spans="1:25" ht="15" customHeight="1">
      <c r="A5601" s="4"/>
      <c r="B5601" s="57" t="s">
        <v>1254</v>
      </c>
      <c r="C5601" s="78" t="s">
        <v>2699</v>
      </c>
      <c r="D5601" s="57" t="s">
        <v>47</v>
      </c>
      <c r="E5601" s="57" t="s">
        <v>2700</v>
      </c>
      <c r="F5601" s="305" t="s">
        <v>1258</v>
      </c>
      <c r="G5601" s="305"/>
      <c r="H5601" s="77" t="s">
        <v>1249</v>
      </c>
      <c r="I5601" s="80">
        <v>1</v>
      </c>
      <c r="J5601" s="79">
        <v>1.31</v>
      </c>
      <c r="K5601" s="79">
        <v>1.31</v>
      </c>
      <c r="O5601" s="4"/>
      <c r="P5601" s="4"/>
      <c r="Q5601" s="4"/>
      <c r="R5601" s="4"/>
      <c r="S5601" s="4"/>
      <c r="T5601" s="4"/>
      <c r="U5601" s="4"/>
      <c r="V5601" s="4"/>
      <c r="W5601" s="4"/>
      <c r="X5601" s="4"/>
      <c r="Y5601" s="4"/>
    </row>
    <row r="5602" spans="1:25" ht="15" customHeight="1">
      <c r="A5602" s="4"/>
      <c r="B5602" s="57" t="s">
        <v>1254</v>
      </c>
      <c r="C5602" s="78" t="s">
        <v>2687</v>
      </c>
      <c r="D5602" s="57" t="s">
        <v>47</v>
      </c>
      <c r="E5602" s="57" t="s">
        <v>2688</v>
      </c>
      <c r="F5602" s="305" t="s">
        <v>1258</v>
      </c>
      <c r="G5602" s="305"/>
      <c r="H5602" s="77" t="s">
        <v>1249</v>
      </c>
      <c r="I5602" s="80">
        <v>1</v>
      </c>
      <c r="J5602" s="79">
        <v>0.78</v>
      </c>
      <c r="K5602" s="79">
        <v>0.78</v>
      </c>
      <c r="O5602" s="4"/>
      <c r="P5602" s="4"/>
      <c r="Q5602" s="4"/>
      <c r="R5602" s="4"/>
      <c r="S5602" s="4"/>
      <c r="T5602" s="4"/>
      <c r="U5602" s="4"/>
      <c r="V5602" s="4"/>
      <c r="W5602" s="4"/>
      <c r="X5602" s="4"/>
      <c r="Y5602" s="4"/>
    </row>
    <row r="5603" spans="1:25" ht="15" customHeight="1">
      <c r="A5603" s="4"/>
      <c r="B5603" s="57" t="s">
        <v>1254</v>
      </c>
      <c r="C5603" s="78" t="s">
        <v>2689</v>
      </c>
      <c r="D5603" s="57" t="s">
        <v>47</v>
      </c>
      <c r="E5603" s="57" t="s">
        <v>2690</v>
      </c>
      <c r="F5603" s="305" t="s">
        <v>1258</v>
      </c>
      <c r="G5603" s="305"/>
      <c r="H5603" s="77" t="s">
        <v>1249</v>
      </c>
      <c r="I5603" s="80">
        <v>1</v>
      </c>
      <c r="J5603" s="79">
        <v>1.43</v>
      </c>
      <c r="K5603" s="79">
        <v>1.43</v>
      </c>
      <c r="O5603" s="4"/>
      <c r="P5603" s="4"/>
      <c r="Q5603" s="4"/>
      <c r="R5603" s="4"/>
      <c r="S5603" s="4"/>
      <c r="T5603" s="4"/>
      <c r="U5603" s="4"/>
      <c r="V5603" s="4"/>
      <c r="W5603" s="4"/>
      <c r="X5603" s="4"/>
      <c r="Y5603" s="4"/>
    </row>
    <row r="5604" spans="1:25" ht="15" customHeight="1">
      <c r="A5604" s="4"/>
      <c r="B5604" s="57" t="s">
        <v>1254</v>
      </c>
      <c r="C5604" s="78" t="s">
        <v>2691</v>
      </c>
      <c r="D5604" s="57" t="s">
        <v>47</v>
      </c>
      <c r="E5604" s="57" t="s">
        <v>2692</v>
      </c>
      <c r="F5604" s="305" t="s">
        <v>1258</v>
      </c>
      <c r="G5604" s="305"/>
      <c r="H5604" s="77" t="s">
        <v>1249</v>
      </c>
      <c r="I5604" s="80">
        <v>1</v>
      </c>
      <c r="J5604" s="79">
        <v>0.08</v>
      </c>
      <c r="K5604" s="79">
        <v>0.08</v>
      </c>
      <c r="O5604" s="4"/>
      <c r="P5604" s="4"/>
      <c r="Q5604" s="4"/>
      <c r="R5604" s="4"/>
      <c r="S5604" s="4"/>
      <c r="T5604" s="4"/>
      <c r="U5604" s="4"/>
      <c r="V5604" s="4"/>
      <c r="W5604" s="4"/>
      <c r="X5604" s="4"/>
      <c r="Y5604" s="4"/>
    </row>
    <row r="5605" spans="1:25" ht="15" customHeight="1">
      <c r="A5605" s="4"/>
      <c r="B5605" s="60"/>
      <c r="C5605" s="60"/>
      <c r="D5605" s="60"/>
      <c r="E5605" s="60"/>
      <c r="F5605" s="60" t="s">
        <v>1260</v>
      </c>
      <c r="G5605" s="82">
        <v>24.63</v>
      </c>
      <c r="H5605" s="60" t="s">
        <v>1261</v>
      </c>
      <c r="I5605" s="82">
        <v>0</v>
      </c>
      <c r="J5605" s="60" t="s">
        <v>1262</v>
      </c>
      <c r="K5605" s="82">
        <v>24.63</v>
      </c>
      <c r="O5605" s="4"/>
      <c r="P5605" s="4"/>
      <c r="Q5605" s="4"/>
      <c r="R5605" s="4"/>
      <c r="S5605" s="4"/>
      <c r="T5605" s="4"/>
      <c r="U5605" s="4"/>
      <c r="V5605" s="4"/>
      <c r="W5605" s="4"/>
      <c r="X5605" s="4"/>
      <c r="Y5605" s="4"/>
    </row>
    <row r="5606" spans="1:25" ht="15" customHeight="1" thickBot="1">
      <c r="A5606" s="4"/>
      <c r="B5606" s="60"/>
      <c r="C5606" s="60"/>
      <c r="D5606" s="60"/>
      <c r="E5606" s="60"/>
      <c r="F5606" s="60" t="s">
        <v>1263</v>
      </c>
      <c r="G5606" s="82">
        <v>5.9</v>
      </c>
      <c r="H5606" s="60"/>
      <c r="I5606" s="306" t="s">
        <v>1264</v>
      </c>
      <c r="J5606" s="306"/>
      <c r="K5606" s="82">
        <v>37.11</v>
      </c>
      <c r="O5606" s="4"/>
      <c r="P5606" s="4"/>
      <c r="Q5606" s="4"/>
      <c r="R5606" s="4"/>
      <c r="S5606" s="4"/>
      <c r="T5606" s="4"/>
      <c r="U5606" s="4"/>
      <c r="V5606" s="4"/>
      <c r="W5606" s="4"/>
      <c r="X5606" s="4"/>
      <c r="Y5606" s="4"/>
    </row>
    <row r="5607" spans="1:25" ht="15" customHeight="1" thickTop="1">
      <c r="A5607" s="4"/>
      <c r="B5607" s="72"/>
      <c r="C5607" s="72"/>
      <c r="D5607" s="72"/>
      <c r="E5607" s="72"/>
      <c r="F5607" s="72"/>
      <c r="G5607" s="72"/>
      <c r="H5607" s="72"/>
      <c r="I5607" s="72"/>
      <c r="J5607" s="72"/>
      <c r="K5607" s="72"/>
      <c r="O5607" s="4"/>
      <c r="P5607" s="4"/>
      <c r="Q5607" s="4"/>
      <c r="R5607" s="4"/>
      <c r="S5607" s="4"/>
      <c r="T5607" s="4"/>
      <c r="U5607" s="4"/>
      <c r="V5607" s="4"/>
      <c r="W5607" s="4"/>
      <c r="X5607" s="4"/>
      <c r="Y5607" s="4"/>
    </row>
    <row r="5608" spans="1:25" ht="15" customHeight="1">
      <c r="A5608" s="4"/>
      <c r="B5608" s="61"/>
      <c r="C5608" s="62" t="s">
        <v>19</v>
      </c>
      <c r="D5608" s="61" t="s">
        <v>20</v>
      </c>
      <c r="E5608" s="61" t="s">
        <v>21</v>
      </c>
      <c r="F5608" s="303" t="s">
        <v>1242</v>
      </c>
      <c r="G5608" s="303"/>
      <c r="H5608" s="67" t="s">
        <v>22</v>
      </c>
      <c r="I5608" s="62" t="s">
        <v>23</v>
      </c>
      <c r="J5608" s="62" t="s">
        <v>24</v>
      </c>
      <c r="K5608" s="62" t="s">
        <v>17</v>
      </c>
      <c r="O5608" s="4"/>
      <c r="P5608" s="4"/>
      <c r="Q5608" s="4"/>
      <c r="R5608" s="4"/>
      <c r="S5608" s="4"/>
      <c r="T5608" s="4"/>
      <c r="U5608" s="4"/>
      <c r="V5608" s="4"/>
      <c r="W5608" s="4"/>
      <c r="X5608" s="4"/>
      <c r="Y5608" s="4"/>
    </row>
    <row r="5609" spans="1:25" ht="15" customHeight="1">
      <c r="A5609" s="4"/>
      <c r="B5609" s="58" t="s">
        <v>1243</v>
      </c>
      <c r="C5609" s="69" t="s">
        <v>2291</v>
      </c>
      <c r="D5609" s="58" t="s">
        <v>47</v>
      </c>
      <c r="E5609" s="58" t="s">
        <v>2292</v>
      </c>
      <c r="F5609" s="304" t="s">
        <v>2054</v>
      </c>
      <c r="G5609" s="304"/>
      <c r="H5609" s="68" t="s">
        <v>62</v>
      </c>
      <c r="I5609" s="71">
        <v>1</v>
      </c>
      <c r="J5609" s="70">
        <v>3231.02</v>
      </c>
      <c r="K5609" s="70">
        <v>3231.02</v>
      </c>
      <c r="O5609" s="4"/>
      <c r="P5609" s="4"/>
      <c r="Q5609" s="4"/>
      <c r="R5609" s="4"/>
      <c r="S5609" s="4"/>
      <c r="T5609" s="4"/>
      <c r="U5609" s="4"/>
      <c r="V5609" s="4"/>
      <c r="W5609" s="4"/>
      <c r="X5609" s="4"/>
      <c r="Y5609" s="4"/>
    </row>
    <row r="5610" spans="1:25" ht="15" customHeight="1">
      <c r="A5610" s="4"/>
      <c r="B5610" s="59" t="s">
        <v>1245</v>
      </c>
      <c r="C5610" s="74" t="s">
        <v>1443</v>
      </c>
      <c r="D5610" s="59" t="s">
        <v>47</v>
      </c>
      <c r="E5610" s="59" t="s">
        <v>1444</v>
      </c>
      <c r="F5610" s="308" t="s">
        <v>1248</v>
      </c>
      <c r="G5610" s="308"/>
      <c r="H5610" s="73" t="s">
        <v>1249</v>
      </c>
      <c r="I5610" s="76">
        <v>31.349900000000002</v>
      </c>
      <c r="J5610" s="75">
        <v>31.21</v>
      </c>
      <c r="K5610" s="75">
        <v>978.43</v>
      </c>
      <c r="O5610" s="4"/>
      <c r="P5610" s="4"/>
      <c r="Q5610" s="4"/>
      <c r="R5610" s="4"/>
      <c r="S5610" s="4"/>
      <c r="T5610" s="4"/>
      <c r="U5610" s="4"/>
      <c r="V5610" s="4"/>
      <c r="W5610" s="4"/>
      <c r="X5610" s="4"/>
      <c r="Y5610" s="4"/>
    </row>
    <row r="5611" spans="1:25" ht="15" customHeight="1">
      <c r="A5611" s="4"/>
      <c r="B5611" s="59" t="s">
        <v>1245</v>
      </c>
      <c r="C5611" s="74" t="s">
        <v>1485</v>
      </c>
      <c r="D5611" s="59" t="s">
        <v>47</v>
      </c>
      <c r="E5611" s="59" t="s">
        <v>1486</v>
      </c>
      <c r="F5611" s="308" t="s">
        <v>1387</v>
      </c>
      <c r="G5611" s="308"/>
      <c r="H5611" s="73" t="s">
        <v>1391</v>
      </c>
      <c r="I5611" s="76">
        <v>6.6349999999999998</v>
      </c>
      <c r="J5611" s="75">
        <v>1.46</v>
      </c>
      <c r="K5611" s="75">
        <v>9.68</v>
      </c>
      <c r="O5611" s="4"/>
      <c r="P5611" s="4"/>
      <c r="Q5611" s="4"/>
      <c r="R5611" s="4"/>
      <c r="S5611" s="4"/>
      <c r="T5611" s="4"/>
      <c r="U5611" s="4"/>
      <c r="V5611" s="4"/>
      <c r="W5611" s="4"/>
      <c r="X5611" s="4"/>
      <c r="Y5611" s="4"/>
    </row>
    <row r="5612" spans="1:25" ht="15" customHeight="1">
      <c r="A5612" s="4"/>
      <c r="B5612" s="59" t="s">
        <v>1245</v>
      </c>
      <c r="C5612" s="74" t="s">
        <v>1385</v>
      </c>
      <c r="D5612" s="59" t="s">
        <v>47</v>
      </c>
      <c r="E5612" s="59" t="s">
        <v>1386</v>
      </c>
      <c r="F5612" s="308" t="s">
        <v>1387</v>
      </c>
      <c r="G5612" s="308"/>
      <c r="H5612" s="73" t="s">
        <v>1388</v>
      </c>
      <c r="I5612" s="76">
        <v>0.70430000000000004</v>
      </c>
      <c r="J5612" s="75">
        <v>36.770000000000003</v>
      </c>
      <c r="K5612" s="75">
        <v>25.89</v>
      </c>
      <c r="O5612" s="4"/>
      <c r="P5612" s="4"/>
      <c r="Q5612" s="4"/>
      <c r="R5612" s="4"/>
      <c r="S5612" s="4"/>
      <c r="T5612" s="4"/>
      <c r="U5612" s="4"/>
      <c r="V5612" s="4"/>
      <c r="W5612" s="4"/>
      <c r="X5612" s="4"/>
      <c r="Y5612" s="4"/>
    </row>
    <row r="5613" spans="1:25" ht="15" customHeight="1">
      <c r="A5613" s="4"/>
      <c r="B5613" s="59" t="s">
        <v>1245</v>
      </c>
      <c r="C5613" s="74" t="s">
        <v>1413</v>
      </c>
      <c r="D5613" s="59" t="s">
        <v>47</v>
      </c>
      <c r="E5613" s="59" t="s">
        <v>1414</v>
      </c>
      <c r="F5613" s="308" t="s">
        <v>1248</v>
      </c>
      <c r="G5613" s="308"/>
      <c r="H5613" s="73" t="s">
        <v>1249</v>
      </c>
      <c r="I5613" s="76">
        <v>5.96</v>
      </c>
      <c r="J5613" s="75">
        <v>34.729999999999997</v>
      </c>
      <c r="K5613" s="75">
        <v>206.99</v>
      </c>
      <c r="O5613" s="4"/>
      <c r="P5613" s="4"/>
      <c r="Q5613" s="4"/>
      <c r="R5613" s="4"/>
      <c r="S5613" s="4"/>
      <c r="T5613" s="4"/>
      <c r="U5613" s="4"/>
      <c r="V5613" s="4"/>
      <c r="W5613" s="4"/>
      <c r="X5613" s="4"/>
      <c r="Y5613" s="4"/>
    </row>
    <row r="5614" spans="1:25" ht="15" customHeight="1">
      <c r="A5614" s="4"/>
      <c r="B5614" s="59" t="s">
        <v>1245</v>
      </c>
      <c r="C5614" s="74" t="s">
        <v>1389</v>
      </c>
      <c r="D5614" s="59" t="s">
        <v>47</v>
      </c>
      <c r="E5614" s="59" t="s">
        <v>1390</v>
      </c>
      <c r="F5614" s="308" t="s">
        <v>1387</v>
      </c>
      <c r="G5614" s="308"/>
      <c r="H5614" s="73" t="s">
        <v>1391</v>
      </c>
      <c r="I5614" s="76">
        <v>0.48770000000000002</v>
      </c>
      <c r="J5614" s="75">
        <v>38.36</v>
      </c>
      <c r="K5614" s="75">
        <v>18.7</v>
      </c>
      <c r="O5614" s="4"/>
      <c r="P5614" s="4"/>
      <c r="Q5614" s="4"/>
      <c r="R5614" s="4"/>
      <c r="S5614" s="4"/>
      <c r="T5614" s="4"/>
      <c r="U5614" s="4"/>
      <c r="V5614" s="4"/>
      <c r="W5614" s="4"/>
      <c r="X5614" s="4"/>
      <c r="Y5614" s="4"/>
    </row>
    <row r="5615" spans="1:25" ht="15" customHeight="1">
      <c r="A5615" s="4"/>
      <c r="B5615" s="59" t="s">
        <v>1245</v>
      </c>
      <c r="C5615" s="74" t="s">
        <v>2878</v>
      </c>
      <c r="D5615" s="59" t="s">
        <v>47</v>
      </c>
      <c r="E5615" s="59" t="s">
        <v>2879</v>
      </c>
      <c r="F5615" s="308" t="s">
        <v>1384</v>
      </c>
      <c r="G5615" s="308"/>
      <c r="H5615" s="73" t="s">
        <v>62</v>
      </c>
      <c r="I5615" s="76">
        <v>1.2</v>
      </c>
      <c r="J5615" s="75">
        <v>557.46</v>
      </c>
      <c r="K5615" s="75">
        <v>668.95</v>
      </c>
      <c r="O5615" s="4"/>
      <c r="P5615" s="4"/>
      <c r="Q5615" s="4"/>
      <c r="R5615" s="4"/>
      <c r="S5615" s="4"/>
      <c r="T5615" s="4"/>
      <c r="U5615" s="4"/>
      <c r="V5615" s="4"/>
      <c r="W5615" s="4"/>
      <c r="X5615" s="4"/>
      <c r="Y5615" s="4"/>
    </row>
    <row r="5616" spans="1:25" ht="15" customHeight="1">
      <c r="A5616" s="4"/>
      <c r="B5616" s="59" t="s">
        <v>1245</v>
      </c>
      <c r="C5616" s="74" t="s">
        <v>1282</v>
      </c>
      <c r="D5616" s="59" t="s">
        <v>47</v>
      </c>
      <c r="E5616" s="59" t="s">
        <v>1283</v>
      </c>
      <c r="F5616" s="308" t="s">
        <v>1248</v>
      </c>
      <c r="G5616" s="308"/>
      <c r="H5616" s="73" t="s">
        <v>1249</v>
      </c>
      <c r="I5616" s="76">
        <v>1.1919999999999999</v>
      </c>
      <c r="J5616" s="75">
        <v>24.85</v>
      </c>
      <c r="K5616" s="75">
        <v>29.62</v>
      </c>
      <c r="O5616" s="4"/>
      <c r="P5616" s="4"/>
      <c r="Q5616" s="4"/>
      <c r="R5616" s="4"/>
      <c r="S5616" s="4"/>
      <c r="T5616" s="4"/>
      <c r="U5616" s="4"/>
      <c r="V5616" s="4"/>
      <c r="W5616" s="4"/>
      <c r="X5616" s="4"/>
      <c r="Y5616" s="4"/>
    </row>
    <row r="5617" spans="1:25" ht="15" customHeight="1">
      <c r="A5617" s="4"/>
      <c r="B5617" s="59" t="s">
        <v>1245</v>
      </c>
      <c r="C5617" s="74" t="s">
        <v>2747</v>
      </c>
      <c r="D5617" s="59" t="s">
        <v>47</v>
      </c>
      <c r="E5617" s="59" t="s">
        <v>2748</v>
      </c>
      <c r="F5617" s="308" t="s">
        <v>1468</v>
      </c>
      <c r="G5617" s="308"/>
      <c r="H5617" s="73" t="s">
        <v>103</v>
      </c>
      <c r="I5617" s="76">
        <v>27.898800000000001</v>
      </c>
      <c r="J5617" s="75">
        <v>16.010000000000002</v>
      </c>
      <c r="K5617" s="75">
        <v>446.65</v>
      </c>
      <c r="O5617" s="4"/>
      <c r="P5617" s="4"/>
      <c r="Q5617" s="4"/>
      <c r="R5617" s="4"/>
      <c r="S5617" s="4"/>
      <c r="T5617" s="4"/>
      <c r="U5617" s="4"/>
      <c r="V5617" s="4"/>
      <c r="W5617" s="4"/>
      <c r="X5617" s="4"/>
      <c r="Y5617" s="4"/>
    </row>
    <row r="5618" spans="1:25" ht="15" customHeight="1">
      <c r="A5618" s="4"/>
      <c r="B5618" s="59" t="s">
        <v>1245</v>
      </c>
      <c r="C5618" s="74" t="s">
        <v>1483</v>
      </c>
      <c r="D5618" s="59" t="s">
        <v>47</v>
      </c>
      <c r="E5618" s="59" t="s">
        <v>1484</v>
      </c>
      <c r="F5618" s="308" t="s">
        <v>1387</v>
      </c>
      <c r="G5618" s="308"/>
      <c r="H5618" s="73" t="s">
        <v>1388</v>
      </c>
      <c r="I5618" s="76">
        <v>18.091699999999999</v>
      </c>
      <c r="J5618" s="75">
        <v>0.54</v>
      </c>
      <c r="K5618" s="75">
        <v>9.76</v>
      </c>
      <c r="O5618" s="4"/>
      <c r="P5618" s="4"/>
      <c r="Q5618" s="4"/>
      <c r="R5618" s="4"/>
      <c r="S5618" s="4"/>
      <c r="T5618" s="4"/>
      <c r="U5618" s="4"/>
      <c r="V5618" s="4"/>
      <c r="W5618" s="4"/>
      <c r="X5618" s="4"/>
      <c r="Y5618" s="4"/>
    </row>
    <row r="5619" spans="1:25" ht="15" customHeight="1">
      <c r="A5619" s="4"/>
      <c r="B5619" s="59" t="s">
        <v>1245</v>
      </c>
      <c r="C5619" s="74" t="s">
        <v>1246</v>
      </c>
      <c r="D5619" s="59" t="s">
        <v>47</v>
      </c>
      <c r="E5619" s="59" t="s">
        <v>1247</v>
      </c>
      <c r="F5619" s="308" t="s">
        <v>1248</v>
      </c>
      <c r="G5619" s="308"/>
      <c r="H5619" s="73" t="s">
        <v>1249</v>
      </c>
      <c r="I5619" s="76">
        <v>31.349900000000002</v>
      </c>
      <c r="J5619" s="75">
        <v>22.64</v>
      </c>
      <c r="K5619" s="75">
        <v>709.76</v>
      </c>
      <c r="O5619" s="4"/>
      <c r="P5619" s="4"/>
      <c r="Q5619" s="4"/>
      <c r="R5619" s="4"/>
      <c r="S5619" s="4"/>
      <c r="T5619" s="4"/>
      <c r="U5619" s="4"/>
      <c r="V5619" s="4"/>
      <c r="W5619" s="4"/>
      <c r="X5619" s="4"/>
      <c r="Y5619" s="4"/>
    </row>
    <row r="5620" spans="1:25" ht="15" customHeight="1">
      <c r="A5620" s="4"/>
      <c r="B5620" s="57" t="s">
        <v>1254</v>
      </c>
      <c r="C5620" s="78" t="s">
        <v>1460</v>
      </c>
      <c r="D5620" s="57" t="s">
        <v>47</v>
      </c>
      <c r="E5620" s="57" t="s">
        <v>1461</v>
      </c>
      <c r="F5620" s="305" t="s">
        <v>1258</v>
      </c>
      <c r="G5620" s="305"/>
      <c r="H5620" s="77" t="s">
        <v>15</v>
      </c>
      <c r="I5620" s="80">
        <v>8.3299999999999999E-2</v>
      </c>
      <c r="J5620" s="79">
        <v>6.17</v>
      </c>
      <c r="K5620" s="79">
        <v>0.51</v>
      </c>
      <c r="O5620" s="4"/>
      <c r="P5620" s="4"/>
      <c r="Q5620" s="4"/>
      <c r="R5620" s="4"/>
      <c r="S5620" s="4"/>
      <c r="T5620" s="4"/>
      <c r="U5620" s="4"/>
      <c r="V5620" s="4"/>
      <c r="W5620" s="4"/>
      <c r="X5620" s="4"/>
      <c r="Y5620" s="4"/>
    </row>
    <row r="5621" spans="1:25" ht="15" customHeight="1">
      <c r="A5621" s="4"/>
      <c r="B5621" s="57" t="s">
        <v>1254</v>
      </c>
      <c r="C5621" s="78" t="s">
        <v>1458</v>
      </c>
      <c r="D5621" s="57" t="s">
        <v>47</v>
      </c>
      <c r="E5621" s="57" t="s">
        <v>1459</v>
      </c>
      <c r="F5621" s="305" t="s">
        <v>1258</v>
      </c>
      <c r="G5621" s="305"/>
      <c r="H5621" s="77" t="s">
        <v>87</v>
      </c>
      <c r="I5621" s="80">
        <v>5.6283000000000003</v>
      </c>
      <c r="J5621" s="79">
        <v>2.92</v>
      </c>
      <c r="K5621" s="79">
        <v>16.43</v>
      </c>
      <c r="O5621" s="4"/>
      <c r="P5621" s="4"/>
      <c r="Q5621" s="4"/>
      <c r="R5621" s="4"/>
      <c r="S5621" s="4"/>
      <c r="T5621" s="4"/>
      <c r="U5621" s="4"/>
      <c r="V5621" s="4"/>
      <c r="W5621" s="4"/>
      <c r="X5621" s="4"/>
      <c r="Y5621" s="4"/>
    </row>
    <row r="5622" spans="1:25" ht="15" customHeight="1">
      <c r="A5622" s="4"/>
      <c r="B5622" s="57" t="s">
        <v>1254</v>
      </c>
      <c r="C5622" s="78" t="s">
        <v>1705</v>
      </c>
      <c r="D5622" s="57" t="s">
        <v>47</v>
      </c>
      <c r="E5622" s="57" t="s">
        <v>1706</v>
      </c>
      <c r="F5622" s="305" t="s">
        <v>1258</v>
      </c>
      <c r="G5622" s="305"/>
      <c r="H5622" s="77" t="s">
        <v>103</v>
      </c>
      <c r="I5622" s="80">
        <v>0.4365</v>
      </c>
      <c r="J5622" s="79">
        <v>19.45</v>
      </c>
      <c r="K5622" s="79">
        <v>8.48</v>
      </c>
      <c r="O5622" s="4"/>
      <c r="P5622" s="4"/>
      <c r="Q5622" s="4"/>
      <c r="R5622" s="4"/>
      <c r="S5622" s="4"/>
      <c r="T5622" s="4"/>
      <c r="U5622" s="4"/>
      <c r="V5622" s="4"/>
      <c r="W5622" s="4"/>
      <c r="X5622" s="4"/>
      <c r="Y5622" s="4"/>
    </row>
    <row r="5623" spans="1:25" ht="15" customHeight="1">
      <c r="A5623" s="4"/>
      <c r="B5623" s="57" t="s">
        <v>1254</v>
      </c>
      <c r="C5623" s="78" t="s">
        <v>3040</v>
      </c>
      <c r="D5623" s="57" t="s">
        <v>47</v>
      </c>
      <c r="E5623" s="57" t="s">
        <v>3041</v>
      </c>
      <c r="F5623" s="305" t="s">
        <v>1258</v>
      </c>
      <c r="G5623" s="305"/>
      <c r="H5623" s="77" t="s">
        <v>37</v>
      </c>
      <c r="I5623" s="80">
        <v>1.9403999999999999</v>
      </c>
      <c r="J5623" s="79">
        <v>52.14</v>
      </c>
      <c r="K5623" s="79">
        <v>101.17</v>
      </c>
      <c r="O5623" s="4"/>
      <c r="P5623" s="4"/>
      <c r="Q5623" s="4"/>
      <c r="R5623" s="4"/>
      <c r="S5623" s="4"/>
      <c r="T5623" s="4"/>
      <c r="U5623" s="4"/>
      <c r="V5623" s="4"/>
      <c r="W5623" s="4"/>
      <c r="X5623" s="4"/>
      <c r="Y5623" s="4"/>
    </row>
    <row r="5624" spans="1:25" ht="15" customHeight="1">
      <c r="A5624" s="4"/>
      <c r="B5624" s="60"/>
      <c r="C5624" s="60"/>
      <c r="D5624" s="60"/>
      <c r="E5624" s="60"/>
      <c r="F5624" s="60" t="s">
        <v>1260</v>
      </c>
      <c r="G5624" s="82">
        <v>1729.53</v>
      </c>
      <c r="H5624" s="60" t="s">
        <v>1261</v>
      </c>
      <c r="I5624" s="82">
        <v>0</v>
      </c>
      <c r="J5624" s="60" t="s">
        <v>1262</v>
      </c>
      <c r="K5624" s="82">
        <v>1729.53</v>
      </c>
      <c r="O5624" s="4"/>
      <c r="P5624" s="4"/>
      <c r="Q5624" s="4"/>
      <c r="R5624" s="4"/>
      <c r="S5624" s="4"/>
      <c r="T5624" s="4"/>
      <c r="U5624" s="4"/>
      <c r="V5624" s="4"/>
      <c r="W5624" s="4"/>
      <c r="X5624" s="4"/>
      <c r="Y5624" s="4"/>
    </row>
    <row r="5625" spans="1:25" ht="15" customHeight="1" thickBot="1">
      <c r="A5625" s="4"/>
      <c r="B5625" s="60"/>
      <c r="C5625" s="60"/>
      <c r="D5625" s="60"/>
      <c r="E5625" s="60"/>
      <c r="F5625" s="60" t="s">
        <v>1263</v>
      </c>
      <c r="G5625" s="82">
        <v>611.29999999999995</v>
      </c>
      <c r="H5625" s="60"/>
      <c r="I5625" s="306" t="s">
        <v>1264</v>
      </c>
      <c r="J5625" s="306"/>
      <c r="K5625" s="82">
        <v>3842.32</v>
      </c>
      <c r="O5625" s="4"/>
      <c r="P5625" s="4"/>
      <c r="Q5625" s="4"/>
      <c r="R5625" s="4"/>
      <c r="S5625" s="4"/>
      <c r="T5625" s="4"/>
      <c r="U5625" s="4"/>
      <c r="V5625" s="4"/>
      <c r="W5625" s="4"/>
      <c r="X5625" s="4"/>
      <c r="Y5625" s="4"/>
    </row>
    <row r="5626" spans="1:25" ht="15" customHeight="1" thickTop="1">
      <c r="A5626" s="4"/>
      <c r="B5626" s="72"/>
      <c r="C5626" s="72"/>
      <c r="D5626" s="72"/>
      <c r="E5626" s="72"/>
      <c r="F5626" s="72"/>
      <c r="G5626" s="72"/>
      <c r="H5626" s="72"/>
      <c r="I5626" s="72"/>
      <c r="J5626" s="72"/>
      <c r="K5626" s="72"/>
      <c r="O5626" s="4"/>
      <c r="P5626" s="4"/>
      <c r="Q5626" s="4"/>
      <c r="R5626" s="4"/>
      <c r="S5626" s="4"/>
      <c r="T5626" s="4"/>
      <c r="U5626" s="4"/>
      <c r="V5626" s="4"/>
      <c r="W5626" s="4"/>
      <c r="X5626" s="4"/>
      <c r="Y5626" s="4"/>
    </row>
    <row r="5627" spans="1:25" ht="15" customHeight="1">
      <c r="A5627" s="4"/>
      <c r="B5627" s="61"/>
      <c r="C5627" s="62" t="s">
        <v>19</v>
      </c>
      <c r="D5627" s="61" t="s">
        <v>20</v>
      </c>
      <c r="E5627" s="61" t="s">
        <v>21</v>
      </c>
      <c r="F5627" s="303" t="s">
        <v>1242</v>
      </c>
      <c r="G5627" s="303"/>
      <c r="H5627" s="67" t="s">
        <v>22</v>
      </c>
      <c r="I5627" s="62" t="s">
        <v>23</v>
      </c>
      <c r="J5627" s="62" t="s">
        <v>24</v>
      </c>
      <c r="K5627" s="62" t="s">
        <v>17</v>
      </c>
      <c r="O5627" s="4"/>
      <c r="P5627" s="4"/>
      <c r="Q5627" s="4"/>
      <c r="R5627" s="4"/>
      <c r="S5627" s="4"/>
      <c r="T5627" s="4"/>
      <c r="U5627" s="4"/>
      <c r="V5627" s="4"/>
      <c r="W5627" s="4"/>
      <c r="X5627" s="4"/>
      <c r="Y5627" s="4"/>
    </row>
    <row r="5628" spans="1:25" ht="15" customHeight="1">
      <c r="A5628" s="4"/>
      <c r="B5628" s="58" t="s">
        <v>1243</v>
      </c>
      <c r="C5628" s="69" t="s">
        <v>2052</v>
      </c>
      <c r="D5628" s="58" t="s">
        <v>47</v>
      </c>
      <c r="E5628" s="58" t="s">
        <v>2053</v>
      </c>
      <c r="F5628" s="304" t="s">
        <v>2054</v>
      </c>
      <c r="G5628" s="304"/>
      <c r="H5628" s="68" t="s">
        <v>62</v>
      </c>
      <c r="I5628" s="71">
        <v>1</v>
      </c>
      <c r="J5628" s="70">
        <v>2637.16</v>
      </c>
      <c r="K5628" s="70">
        <v>2637.16</v>
      </c>
      <c r="O5628" s="4"/>
      <c r="P5628" s="4"/>
      <c r="Q5628" s="4"/>
      <c r="R5628" s="4"/>
      <c r="S5628" s="4"/>
      <c r="T5628" s="4"/>
      <c r="U5628" s="4"/>
      <c r="V5628" s="4"/>
      <c r="W5628" s="4"/>
      <c r="X5628" s="4"/>
      <c r="Y5628" s="4"/>
    </row>
    <row r="5629" spans="1:25" ht="15" customHeight="1">
      <c r="A5629" s="4"/>
      <c r="B5629" s="59" t="s">
        <v>1245</v>
      </c>
      <c r="C5629" s="74" t="s">
        <v>1385</v>
      </c>
      <c r="D5629" s="59" t="s">
        <v>47</v>
      </c>
      <c r="E5629" s="59" t="s">
        <v>1386</v>
      </c>
      <c r="F5629" s="308" t="s">
        <v>1387</v>
      </c>
      <c r="G5629" s="308"/>
      <c r="H5629" s="73" t="s">
        <v>1388</v>
      </c>
      <c r="I5629" s="76">
        <v>0.42259999999999998</v>
      </c>
      <c r="J5629" s="75">
        <v>36.770000000000003</v>
      </c>
      <c r="K5629" s="75">
        <v>15.53</v>
      </c>
      <c r="O5629" s="4"/>
      <c r="P5629" s="4"/>
      <c r="Q5629" s="4"/>
      <c r="R5629" s="4"/>
      <c r="S5629" s="4"/>
      <c r="T5629" s="4"/>
      <c r="U5629" s="4"/>
      <c r="V5629" s="4"/>
      <c r="W5629" s="4"/>
      <c r="X5629" s="4"/>
      <c r="Y5629" s="4"/>
    </row>
    <row r="5630" spans="1:25" ht="15" customHeight="1">
      <c r="A5630" s="4"/>
      <c r="B5630" s="59" t="s">
        <v>1245</v>
      </c>
      <c r="C5630" s="74" t="s">
        <v>1413</v>
      </c>
      <c r="D5630" s="59" t="s">
        <v>47</v>
      </c>
      <c r="E5630" s="59" t="s">
        <v>1414</v>
      </c>
      <c r="F5630" s="308" t="s">
        <v>1248</v>
      </c>
      <c r="G5630" s="308"/>
      <c r="H5630" s="73" t="s">
        <v>1249</v>
      </c>
      <c r="I5630" s="76">
        <v>3.6779999999999999</v>
      </c>
      <c r="J5630" s="75">
        <v>34.729999999999997</v>
      </c>
      <c r="K5630" s="75">
        <v>127.73</v>
      </c>
      <c r="O5630" s="4"/>
      <c r="P5630" s="4"/>
      <c r="Q5630" s="4"/>
      <c r="R5630" s="4"/>
      <c r="S5630" s="4"/>
      <c r="T5630" s="4"/>
      <c r="U5630" s="4"/>
      <c r="V5630" s="4"/>
      <c r="W5630" s="4"/>
      <c r="X5630" s="4"/>
      <c r="Y5630" s="4"/>
    </row>
    <row r="5631" spans="1:25" ht="15" customHeight="1">
      <c r="A5631" s="4"/>
      <c r="B5631" s="59" t="s">
        <v>1245</v>
      </c>
      <c r="C5631" s="74" t="s">
        <v>2880</v>
      </c>
      <c r="D5631" s="59" t="s">
        <v>47</v>
      </c>
      <c r="E5631" s="59" t="s">
        <v>2881</v>
      </c>
      <c r="F5631" s="308" t="s">
        <v>1384</v>
      </c>
      <c r="G5631" s="308"/>
      <c r="H5631" s="73" t="s">
        <v>62</v>
      </c>
      <c r="I5631" s="76">
        <v>1.2</v>
      </c>
      <c r="J5631" s="75">
        <v>573.57000000000005</v>
      </c>
      <c r="K5631" s="75">
        <v>688.28</v>
      </c>
      <c r="O5631" s="4"/>
      <c r="P5631" s="4"/>
      <c r="Q5631" s="4"/>
      <c r="R5631" s="4"/>
      <c r="S5631" s="4"/>
      <c r="T5631" s="4"/>
      <c r="U5631" s="4"/>
      <c r="V5631" s="4"/>
      <c r="W5631" s="4"/>
      <c r="X5631" s="4"/>
      <c r="Y5631" s="4"/>
    </row>
    <row r="5632" spans="1:25" ht="15" customHeight="1">
      <c r="A5632" s="4"/>
      <c r="B5632" s="59" t="s">
        <v>1245</v>
      </c>
      <c r="C5632" s="74" t="s">
        <v>1246</v>
      </c>
      <c r="D5632" s="59" t="s">
        <v>47</v>
      </c>
      <c r="E5632" s="59" t="s">
        <v>1247</v>
      </c>
      <c r="F5632" s="308" t="s">
        <v>1248</v>
      </c>
      <c r="G5632" s="308"/>
      <c r="H5632" s="73" t="s">
        <v>1249</v>
      </c>
      <c r="I5632" s="76">
        <v>22.497399999999999</v>
      </c>
      <c r="J5632" s="75">
        <v>22.64</v>
      </c>
      <c r="K5632" s="75">
        <v>509.34</v>
      </c>
      <c r="O5632" s="4"/>
      <c r="P5632" s="4"/>
      <c r="Q5632" s="4"/>
      <c r="R5632" s="4"/>
      <c r="S5632" s="4"/>
      <c r="T5632" s="4"/>
      <c r="U5632" s="4"/>
      <c r="V5632" s="4"/>
      <c r="W5632" s="4"/>
      <c r="X5632" s="4"/>
      <c r="Y5632" s="4"/>
    </row>
    <row r="5633" spans="1:25" ht="15" customHeight="1">
      <c r="A5633" s="4"/>
      <c r="B5633" s="59" t="s">
        <v>1245</v>
      </c>
      <c r="C5633" s="74" t="s">
        <v>1389</v>
      </c>
      <c r="D5633" s="59" t="s">
        <v>47</v>
      </c>
      <c r="E5633" s="59" t="s">
        <v>1390</v>
      </c>
      <c r="F5633" s="308" t="s">
        <v>1387</v>
      </c>
      <c r="G5633" s="308"/>
      <c r="H5633" s="73" t="s">
        <v>1391</v>
      </c>
      <c r="I5633" s="76">
        <v>0.313</v>
      </c>
      <c r="J5633" s="75">
        <v>38.36</v>
      </c>
      <c r="K5633" s="75">
        <v>12</v>
      </c>
      <c r="O5633" s="4"/>
      <c r="P5633" s="4"/>
      <c r="Q5633" s="4"/>
      <c r="R5633" s="4"/>
      <c r="S5633" s="4"/>
      <c r="T5633" s="4"/>
      <c r="U5633" s="4"/>
      <c r="V5633" s="4"/>
      <c r="W5633" s="4"/>
      <c r="X5633" s="4"/>
      <c r="Y5633" s="4"/>
    </row>
    <row r="5634" spans="1:25" ht="15" customHeight="1">
      <c r="A5634" s="4"/>
      <c r="B5634" s="59" t="s">
        <v>1245</v>
      </c>
      <c r="C5634" s="74" t="s">
        <v>1483</v>
      </c>
      <c r="D5634" s="59" t="s">
        <v>47</v>
      </c>
      <c r="E5634" s="59" t="s">
        <v>1484</v>
      </c>
      <c r="F5634" s="308" t="s">
        <v>1387</v>
      </c>
      <c r="G5634" s="308"/>
      <c r="H5634" s="73" t="s">
        <v>1388</v>
      </c>
      <c r="I5634" s="76">
        <v>12.7788</v>
      </c>
      <c r="J5634" s="75">
        <v>0.54</v>
      </c>
      <c r="K5634" s="75">
        <v>6.9</v>
      </c>
      <c r="O5634" s="4"/>
      <c r="P5634" s="4"/>
      <c r="Q5634" s="4"/>
      <c r="R5634" s="4"/>
      <c r="S5634" s="4"/>
      <c r="T5634" s="4"/>
      <c r="U5634" s="4"/>
      <c r="V5634" s="4"/>
      <c r="W5634" s="4"/>
      <c r="X5634" s="4"/>
      <c r="Y5634" s="4"/>
    </row>
    <row r="5635" spans="1:25" ht="15" customHeight="1">
      <c r="A5635" s="4"/>
      <c r="B5635" s="59" t="s">
        <v>1245</v>
      </c>
      <c r="C5635" s="74" t="s">
        <v>1282</v>
      </c>
      <c r="D5635" s="59" t="s">
        <v>47</v>
      </c>
      <c r="E5635" s="59" t="s">
        <v>1283</v>
      </c>
      <c r="F5635" s="308" t="s">
        <v>1248</v>
      </c>
      <c r="G5635" s="308"/>
      <c r="H5635" s="73" t="s">
        <v>1249</v>
      </c>
      <c r="I5635" s="76">
        <v>0.73560000000000003</v>
      </c>
      <c r="J5635" s="75">
        <v>24.85</v>
      </c>
      <c r="K5635" s="75">
        <v>18.27</v>
      </c>
      <c r="O5635" s="4"/>
      <c r="P5635" s="4"/>
      <c r="Q5635" s="4"/>
      <c r="R5635" s="4"/>
      <c r="S5635" s="4"/>
      <c r="T5635" s="4"/>
      <c r="U5635" s="4"/>
      <c r="V5635" s="4"/>
      <c r="W5635" s="4"/>
      <c r="X5635" s="4"/>
      <c r="Y5635" s="4"/>
    </row>
    <row r="5636" spans="1:25" ht="15" customHeight="1">
      <c r="A5636" s="4"/>
      <c r="B5636" s="59" t="s">
        <v>1245</v>
      </c>
      <c r="C5636" s="74" t="s">
        <v>1485</v>
      </c>
      <c r="D5636" s="59" t="s">
        <v>47</v>
      </c>
      <c r="E5636" s="59" t="s">
        <v>1486</v>
      </c>
      <c r="F5636" s="308" t="s">
        <v>1387</v>
      </c>
      <c r="G5636" s="308"/>
      <c r="H5636" s="73" t="s">
        <v>1391</v>
      </c>
      <c r="I5636" s="76">
        <v>4.6864999999999997</v>
      </c>
      <c r="J5636" s="75">
        <v>1.46</v>
      </c>
      <c r="K5636" s="75">
        <v>6.84</v>
      </c>
      <c r="O5636" s="4"/>
      <c r="P5636" s="4"/>
      <c r="Q5636" s="4"/>
      <c r="R5636" s="4"/>
      <c r="S5636" s="4"/>
      <c r="T5636" s="4"/>
      <c r="U5636" s="4"/>
      <c r="V5636" s="4"/>
      <c r="W5636" s="4"/>
      <c r="X5636" s="4"/>
      <c r="Y5636" s="4"/>
    </row>
    <row r="5637" spans="1:25" ht="15" customHeight="1">
      <c r="A5637" s="4"/>
      <c r="B5637" s="59" t="s">
        <v>1245</v>
      </c>
      <c r="C5637" s="74" t="s">
        <v>1443</v>
      </c>
      <c r="D5637" s="59" t="s">
        <v>47</v>
      </c>
      <c r="E5637" s="59" t="s">
        <v>1444</v>
      </c>
      <c r="F5637" s="308" t="s">
        <v>1248</v>
      </c>
      <c r="G5637" s="308"/>
      <c r="H5637" s="73" t="s">
        <v>1249</v>
      </c>
      <c r="I5637" s="76">
        <v>22.497399999999999</v>
      </c>
      <c r="J5637" s="75">
        <v>31.21</v>
      </c>
      <c r="K5637" s="75">
        <v>702.14</v>
      </c>
      <c r="O5637" s="4"/>
      <c r="P5637" s="4"/>
      <c r="Q5637" s="4"/>
      <c r="R5637" s="4"/>
      <c r="S5637" s="4"/>
      <c r="T5637" s="4"/>
      <c r="U5637" s="4"/>
      <c r="V5637" s="4"/>
      <c r="W5637" s="4"/>
      <c r="X5637" s="4"/>
      <c r="Y5637" s="4"/>
    </row>
    <row r="5638" spans="1:25" ht="15" customHeight="1">
      <c r="A5638" s="4"/>
      <c r="B5638" s="59" t="s">
        <v>1245</v>
      </c>
      <c r="C5638" s="74" t="s">
        <v>2747</v>
      </c>
      <c r="D5638" s="59" t="s">
        <v>47</v>
      </c>
      <c r="E5638" s="59" t="s">
        <v>2748</v>
      </c>
      <c r="F5638" s="308" t="s">
        <v>1468</v>
      </c>
      <c r="G5638" s="308"/>
      <c r="H5638" s="73" t="s">
        <v>103</v>
      </c>
      <c r="I5638" s="76">
        <v>28.936900000000001</v>
      </c>
      <c r="J5638" s="75">
        <v>16.010000000000002</v>
      </c>
      <c r="K5638" s="75">
        <v>463.27</v>
      </c>
      <c r="O5638" s="4"/>
      <c r="P5638" s="4"/>
      <c r="Q5638" s="4"/>
      <c r="R5638" s="4"/>
      <c r="S5638" s="4"/>
      <c r="T5638" s="4"/>
      <c r="U5638" s="4"/>
      <c r="V5638" s="4"/>
      <c r="W5638" s="4"/>
      <c r="X5638" s="4"/>
      <c r="Y5638" s="4"/>
    </row>
    <row r="5639" spans="1:25" ht="15" customHeight="1">
      <c r="A5639" s="4"/>
      <c r="B5639" s="57" t="s">
        <v>1254</v>
      </c>
      <c r="C5639" s="78" t="s">
        <v>1460</v>
      </c>
      <c r="D5639" s="57" t="s">
        <v>47</v>
      </c>
      <c r="E5639" s="57" t="s">
        <v>1461</v>
      </c>
      <c r="F5639" s="305" t="s">
        <v>1258</v>
      </c>
      <c r="G5639" s="305"/>
      <c r="H5639" s="77" t="s">
        <v>15</v>
      </c>
      <c r="I5639" s="80">
        <v>5.67E-2</v>
      </c>
      <c r="J5639" s="79">
        <v>6.17</v>
      </c>
      <c r="K5639" s="79">
        <v>0.34</v>
      </c>
      <c r="O5639" s="4"/>
      <c r="P5639" s="4"/>
      <c r="Q5639" s="4"/>
      <c r="R5639" s="4"/>
      <c r="S5639" s="4"/>
      <c r="T5639" s="4"/>
      <c r="U5639" s="4"/>
      <c r="V5639" s="4"/>
      <c r="W5639" s="4"/>
      <c r="X5639" s="4"/>
      <c r="Y5639" s="4"/>
    </row>
    <row r="5640" spans="1:25" ht="15" customHeight="1">
      <c r="A5640" s="4"/>
      <c r="B5640" s="57" t="s">
        <v>1254</v>
      </c>
      <c r="C5640" s="78" t="s">
        <v>1458</v>
      </c>
      <c r="D5640" s="57" t="s">
        <v>47</v>
      </c>
      <c r="E5640" s="57" t="s">
        <v>1459</v>
      </c>
      <c r="F5640" s="305" t="s">
        <v>1258</v>
      </c>
      <c r="G5640" s="305"/>
      <c r="H5640" s="77" t="s">
        <v>87</v>
      </c>
      <c r="I5640" s="80">
        <v>4.4770000000000003</v>
      </c>
      <c r="J5640" s="79">
        <v>2.92</v>
      </c>
      <c r="K5640" s="79">
        <v>13.07</v>
      </c>
      <c r="O5640" s="4"/>
      <c r="P5640" s="4"/>
      <c r="Q5640" s="4"/>
      <c r="R5640" s="4"/>
      <c r="S5640" s="4"/>
      <c r="T5640" s="4"/>
      <c r="U5640" s="4"/>
      <c r="V5640" s="4"/>
      <c r="W5640" s="4"/>
      <c r="X5640" s="4"/>
      <c r="Y5640" s="4"/>
    </row>
    <row r="5641" spans="1:25" ht="15" customHeight="1">
      <c r="A5641" s="4"/>
      <c r="B5641" s="57" t="s">
        <v>1254</v>
      </c>
      <c r="C5641" s="78" t="s">
        <v>1705</v>
      </c>
      <c r="D5641" s="57" t="s">
        <v>47</v>
      </c>
      <c r="E5641" s="57" t="s">
        <v>1706</v>
      </c>
      <c r="F5641" s="305" t="s">
        <v>1258</v>
      </c>
      <c r="G5641" s="305"/>
      <c r="H5641" s="77" t="s">
        <v>103</v>
      </c>
      <c r="I5641" s="80">
        <v>0.26190000000000002</v>
      </c>
      <c r="J5641" s="79">
        <v>19.45</v>
      </c>
      <c r="K5641" s="79">
        <v>5.09</v>
      </c>
      <c r="O5641" s="4"/>
      <c r="P5641" s="4"/>
      <c r="Q5641" s="4"/>
      <c r="R5641" s="4"/>
      <c r="S5641" s="4"/>
      <c r="T5641" s="4"/>
      <c r="U5641" s="4"/>
      <c r="V5641" s="4"/>
      <c r="W5641" s="4"/>
      <c r="X5641" s="4"/>
      <c r="Y5641" s="4"/>
    </row>
    <row r="5642" spans="1:25" ht="15" customHeight="1">
      <c r="A5642" s="4"/>
      <c r="B5642" s="57" t="s">
        <v>1254</v>
      </c>
      <c r="C5642" s="78" t="s">
        <v>3040</v>
      </c>
      <c r="D5642" s="57" t="s">
        <v>47</v>
      </c>
      <c r="E5642" s="57" t="s">
        <v>3041</v>
      </c>
      <c r="F5642" s="305" t="s">
        <v>1258</v>
      </c>
      <c r="G5642" s="305"/>
      <c r="H5642" s="77" t="s">
        <v>37</v>
      </c>
      <c r="I5642" s="80">
        <v>1.3111999999999999</v>
      </c>
      <c r="J5642" s="79">
        <v>52.14</v>
      </c>
      <c r="K5642" s="79">
        <v>68.36</v>
      </c>
      <c r="O5642" s="4"/>
      <c r="P5642" s="4"/>
      <c r="Q5642" s="4"/>
      <c r="R5642" s="4"/>
      <c r="S5642" s="4"/>
      <c r="T5642" s="4"/>
      <c r="U5642" s="4"/>
      <c r="V5642" s="4"/>
      <c r="W5642" s="4"/>
      <c r="X5642" s="4"/>
      <c r="Y5642" s="4"/>
    </row>
    <row r="5643" spans="1:25" ht="15" customHeight="1">
      <c r="A5643" s="4"/>
      <c r="B5643" s="60"/>
      <c r="C5643" s="60"/>
      <c r="D5643" s="60"/>
      <c r="E5643" s="60"/>
      <c r="F5643" s="60" t="s">
        <v>1260</v>
      </c>
      <c r="G5643" s="82">
        <v>1286.1400000000001</v>
      </c>
      <c r="H5643" s="60" t="s">
        <v>1261</v>
      </c>
      <c r="I5643" s="82">
        <v>0</v>
      </c>
      <c r="J5643" s="60" t="s">
        <v>1262</v>
      </c>
      <c r="K5643" s="82">
        <v>1286.1400000000001</v>
      </c>
      <c r="O5643" s="4"/>
      <c r="P5643" s="4"/>
      <c r="Q5643" s="4"/>
      <c r="R5643" s="4"/>
      <c r="S5643" s="4"/>
      <c r="T5643" s="4"/>
      <c r="U5643" s="4"/>
      <c r="V5643" s="4"/>
      <c r="W5643" s="4"/>
      <c r="X5643" s="4"/>
      <c r="Y5643" s="4"/>
    </row>
    <row r="5644" spans="1:25" ht="15" customHeight="1" thickBot="1">
      <c r="A5644" s="4"/>
      <c r="B5644" s="60"/>
      <c r="C5644" s="60"/>
      <c r="D5644" s="60"/>
      <c r="E5644" s="60"/>
      <c r="F5644" s="60" t="s">
        <v>1263</v>
      </c>
      <c r="G5644" s="82">
        <v>498.95</v>
      </c>
      <c r="H5644" s="60"/>
      <c r="I5644" s="306" t="s">
        <v>1264</v>
      </c>
      <c r="J5644" s="306"/>
      <c r="K5644" s="82">
        <v>3136.11</v>
      </c>
      <c r="O5644" s="4"/>
      <c r="P5644" s="4"/>
      <c r="Q5644" s="4"/>
      <c r="R5644" s="4"/>
      <c r="S5644" s="4"/>
      <c r="T5644" s="4"/>
      <c r="U5644" s="4"/>
      <c r="V5644" s="4"/>
      <c r="W5644" s="4"/>
      <c r="X5644" s="4"/>
      <c r="Y5644" s="4"/>
    </row>
    <row r="5645" spans="1:25" ht="15" customHeight="1" thickTop="1">
      <c r="A5645" s="4"/>
      <c r="B5645" s="72"/>
      <c r="C5645" s="72"/>
      <c r="D5645" s="72"/>
      <c r="E5645" s="72"/>
      <c r="F5645" s="72"/>
      <c r="G5645" s="72"/>
      <c r="H5645" s="72"/>
      <c r="I5645" s="72"/>
      <c r="J5645" s="72"/>
      <c r="K5645" s="72"/>
      <c r="O5645" s="4"/>
      <c r="P5645" s="4"/>
      <c r="Q5645" s="4"/>
      <c r="R5645" s="4"/>
      <c r="S5645" s="4"/>
      <c r="T5645" s="4"/>
      <c r="U5645" s="4"/>
      <c r="V5645" s="4"/>
      <c r="W5645" s="4"/>
      <c r="X5645" s="4"/>
      <c r="Y5645" s="4"/>
    </row>
    <row r="5646" spans="1:25" ht="15" customHeight="1">
      <c r="A5646" s="4"/>
      <c r="B5646" s="61"/>
      <c r="C5646" s="62" t="s">
        <v>19</v>
      </c>
      <c r="D5646" s="61" t="s">
        <v>20</v>
      </c>
      <c r="E5646" s="61" t="s">
        <v>21</v>
      </c>
      <c r="F5646" s="303" t="s">
        <v>1242</v>
      </c>
      <c r="G5646" s="303"/>
      <c r="H5646" s="67" t="s">
        <v>22</v>
      </c>
      <c r="I5646" s="62" t="s">
        <v>23</v>
      </c>
      <c r="J5646" s="62" t="s">
        <v>24</v>
      </c>
      <c r="K5646" s="62" t="s">
        <v>17</v>
      </c>
      <c r="O5646" s="4"/>
      <c r="P5646" s="4"/>
      <c r="Q5646" s="4"/>
      <c r="R5646" s="4"/>
      <c r="S5646" s="4"/>
      <c r="T5646" s="4"/>
      <c r="U5646" s="4"/>
      <c r="V5646" s="4"/>
      <c r="W5646" s="4"/>
      <c r="X5646" s="4"/>
      <c r="Y5646" s="4"/>
    </row>
    <row r="5647" spans="1:25" ht="15" customHeight="1">
      <c r="A5647" s="4"/>
      <c r="B5647" s="58" t="s">
        <v>1243</v>
      </c>
      <c r="C5647" s="69" t="s">
        <v>1417</v>
      </c>
      <c r="D5647" s="58" t="s">
        <v>47</v>
      </c>
      <c r="E5647" s="58" t="s">
        <v>1418</v>
      </c>
      <c r="F5647" s="304" t="s">
        <v>1248</v>
      </c>
      <c r="G5647" s="304"/>
      <c r="H5647" s="68" t="s">
        <v>1249</v>
      </c>
      <c r="I5647" s="71">
        <v>1</v>
      </c>
      <c r="J5647" s="70">
        <v>32.86</v>
      </c>
      <c r="K5647" s="70">
        <v>32.86</v>
      </c>
      <c r="O5647" s="4"/>
      <c r="P5647" s="4"/>
      <c r="Q5647" s="4"/>
      <c r="R5647" s="4"/>
      <c r="S5647" s="4"/>
      <c r="T5647" s="4"/>
      <c r="U5647" s="4"/>
      <c r="V5647" s="4"/>
      <c r="W5647" s="4"/>
      <c r="X5647" s="4"/>
      <c r="Y5647" s="4"/>
    </row>
    <row r="5648" spans="1:25" ht="15" customHeight="1">
      <c r="A5648" s="4"/>
      <c r="B5648" s="59" t="s">
        <v>1245</v>
      </c>
      <c r="C5648" s="74" t="s">
        <v>2980</v>
      </c>
      <c r="D5648" s="59" t="s">
        <v>47</v>
      </c>
      <c r="E5648" s="59" t="s">
        <v>2981</v>
      </c>
      <c r="F5648" s="308" t="s">
        <v>1248</v>
      </c>
      <c r="G5648" s="308"/>
      <c r="H5648" s="73" t="s">
        <v>1249</v>
      </c>
      <c r="I5648" s="76">
        <v>1</v>
      </c>
      <c r="J5648" s="75">
        <v>0.35</v>
      </c>
      <c r="K5648" s="75">
        <v>0.35</v>
      </c>
      <c r="O5648" s="4"/>
      <c r="P5648" s="4"/>
      <c r="Q5648" s="4"/>
      <c r="R5648" s="4"/>
      <c r="S5648" s="4"/>
      <c r="T5648" s="4"/>
      <c r="U5648" s="4"/>
      <c r="V5648" s="4"/>
      <c r="W5648" s="4"/>
      <c r="X5648" s="4"/>
      <c r="Y5648" s="4"/>
    </row>
    <row r="5649" spans="1:25" ht="15" customHeight="1">
      <c r="A5649" s="4"/>
      <c r="B5649" s="57" t="s">
        <v>1254</v>
      </c>
      <c r="C5649" s="78" t="s">
        <v>2691</v>
      </c>
      <c r="D5649" s="57" t="s">
        <v>47</v>
      </c>
      <c r="E5649" s="57" t="s">
        <v>2692</v>
      </c>
      <c r="F5649" s="305" t="s">
        <v>1258</v>
      </c>
      <c r="G5649" s="305"/>
      <c r="H5649" s="77" t="s">
        <v>1249</v>
      </c>
      <c r="I5649" s="80">
        <v>1</v>
      </c>
      <c r="J5649" s="79">
        <v>0.08</v>
      </c>
      <c r="K5649" s="79">
        <v>0.08</v>
      </c>
      <c r="O5649" s="4"/>
      <c r="P5649" s="4"/>
      <c r="Q5649" s="4"/>
      <c r="R5649" s="4"/>
      <c r="S5649" s="4"/>
      <c r="T5649" s="4"/>
      <c r="U5649" s="4"/>
      <c r="V5649" s="4"/>
      <c r="W5649" s="4"/>
      <c r="X5649" s="4"/>
      <c r="Y5649" s="4"/>
    </row>
    <row r="5650" spans="1:25" ht="15" customHeight="1">
      <c r="A5650" s="4"/>
      <c r="B5650" s="57" t="s">
        <v>1254</v>
      </c>
      <c r="C5650" s="78" t="s">
        <v>2693</v>
      </c>
      <c r="D5650" s="57" t="s">
        <v>47</v>
      </c>
      <c r="E5650" s="57" t="s">
        <v>2694</v>
      </c>
      <c r="F5650" s="305" t="s">
        <v>1258</v>
      </c>
      <c r="G5650" s="305"/>
      <c r="H5650" s="77" t="s">
        <v>1249</v>
      </c>
      <c r="I5650" s="80">
        <v>1</v>
      </c>
      <c r="J5650" s="79">
        <v>0.86</v>
      </c>
      <c r="K5650" s="79">
        <v>0.86</v>
      </c>
      <c r="O5650" s="4"/>
      <c r="P5650" s="4"/>
      <c r="Q5650" s="4"/>
      <c r="R5650" s="4"/>
      <c r="S5650" s="4"/>
      <c r="T5650" s="4"/>
      <c r="U5650" s="4"/>
      <c r="V5650" s="4"/>
      <c r="W5650" s="4"/>
      <c r="X5650" s="4"/>
      <c r="Y5650" s="4"/>
    </row>
    <row r="5651" spans="1:25" ht="15" customHeight="1">
      <c r="A5651" s="4"/>
      <c r="B5651" s="57" t="s">
        <v>1254</v>
      </c>
      <c r="C5651" s="78" t="s">
        <v>2697</v>
      </c>
      <c r="D5651" s="57" t="s">
        <v>47</v>
      </c>
      <c r="E5651" s="57" t="s">
        <v>2698</v>
      </c>
      <c r="F5651" s="305" t="s">
        <v>1258</v>
      </c>
      <c r="G5651" s="305"/>
      <c r="H5651" s="77" t="s">
        <v>1249</v>
      </c>
      <c r="I5651" s="80">
        <v>1</v>
      </c>
      <c r="J5651" s="79">
        <v>2.12</v>
      </c>
      <c r="K5651" s="79">
        <v>2.12</v>
      </c>
      <c r="O5651" s="4"/>
      <c r="P5651" s="4"/>
      <c r="Q5651" s="4"/>
      <c r="R5651" s="4"/>
      <c r="S5651" s="4"/>
      <c r="T5651" s="4"/>
      <c r="U5651" s="4"/>
      <c r="V5651" s="4"/>
      <c r="W5651" s="4"/>
      <c r="X5651" s="4"/>
      <c r="Y5651" s="4"/>
    </row>
    <row r="5652" spans="1:25" ht="15" customHeight="1">
      <c r="A5652" s="4"/>
      <c r="B5652" s="57" t="s">
        <v>1254</v>
      </c>
      <c r="C5652" s="78" t="s">
        <v>2689</v>
      </c>
      <c r="D5652" s="57" t="s">
        <v>47</v>
      </c>
      <c r="E5652" s="57" t="s">
        <v>2690</v>
      </c>
      <c r="F5652" s="305" t="s">
        <v>1258</v>
      </c>
      <c r="G5652" s="305"/>
      <c r="H5652" s="77" t="s">
        <v>1249</v>
      </c>
      <c r="I5652" s="80">
        <v>1</v>
      </c>
      <c r="J5652" s="79">
        <v>1.43</v>
      </c>
      <c r="K5652" s="79">
        <v>1.43</v>
      </c>
      <c r="O5652" s="4"/>
      <c r="P5652" s="4"/>
      <c r="Q5652" s="4"/>
      <c r="R5652" s="4"/>
      <c r="S5652" s="4"/>
      <c r="T5652" s="4"/>
      <c r="U5652" s="4"/>
      <c r="V5652" s="4"/>
      <c r="W5652" s="4"/>
      <c r="X5652" s="4"/>
      <c r="Y5652" s="4"/>
    </row>
    <row r="5653" spans="1:25" ht="15" customHeight="1">
      <c r="A5653" s="4"/>
      <c r="B5653" s="57" t="s">
        <v>1254</v>
      </c>
      <c r="C5653" s="78" t="s">
        <v>2982</v>
      </c>
      <c r="D5653" s="57" t="s">
        <v>47</v>
      </c>
      <c r="E5653" s="57" t="s">
        <v>2983</v>
      </c>
      <c r="F5653" s="305" t="s">
        <v>1402</v>
      </c>
      <c r="G5653" s="305"/>
      <c r="H5653" s="77" t="s">
        <v>1249</v>
      </c>
      <c r="I5653" s="80">
        <v>1</v>
      </c>
      <c r="J5653" s="79">
        <v>24.12</v>
      </c>
      <c r="K5653" s="79">
        <v>24.12</v>
      </c>
      <c r="O5653" s="4"/>
      <c r="P5653" s="4"/>
      <c r="Q5653" s="4"/>
      <c r="R5653" s="4"/>
      <c r="S5653" s="4"/>
      <c r="T5653" s="4"/>
      <c r="U5653" s="4"/>
      <c r="V5653" s="4"/>
      <c r="W5653" s="4"/>
      <c r="X5653" s="4"/>
      <c r="Y5653" s="4"/>
    </row>
    <row r="5654" spans="1:25" ht="15" customHeight="1">
      <c r="A5654" s="4"/>
      <c r="B5654" s="57" t="s">
        <v>1254</v>
      </c>
      <c r="C5654" s="78" t="s">
        <v>3166</v>
      </c>
      <c r="D5654" s="57" t="s">
        <v>47</v>
      </c>
      <c r="E5654" s="57" t="s">
        <v>3167</v>
      </c>
      <c r="F5654" s="305" t="s">
        <v>1258</v>
      </c>
      <c r="G5654" s="305"/>
      <c r="H5654" s="77" t="s">
        <v>1249</v>
      </c>
      <c r="I5654" s="80">
        <v>1</v>
      </c>
      <c r="J5654" s="79">
        <v>1.85</v>
      </c>
      <c r="K5654" s="79">
        <v>1.85</v>
      </c>
      <c r="O5654" s="4"/>
      <c r="P5654" s="4"/>
      <c r="Q5654" s="4"/>
      <c r="R5654" s="4"/>
      <c r="S5654" s="4"/>
      <c r="T5654" s="4"/>
      <c r="U5654" s="4"/>
      <c r="V5654" s="4"/>
      <c r="W5654" s="4"/>
      <c r="X5654" s="4"/>
      <c r="Y5654" s="4"/>
    </row>
    <row r="5655" spans="1:25" ht="15" customHeight="1">
      <c r="A5655" s="4"/>
      <c r="B5655" s="57" t="s">
        <v>1254</v>
      </c>
      <c r="C5655" s="78" t="s">
        <v>3168</v>
      </c>
      <c r="D5655" s="57" t="s">
        <v>47</v>
      </c>
      <c r="E5655" s="57" t="s">
        <v>3169</v>
      </c>
      <c r="F5655" s="305" t="s">
        <v>1258</v>
      </c>
      <c r="G5655" s="305"/>
      <c r="H5655" s="77" t="s">
        <v>1249</v>
      </c>
      <c r="I5655" s="80">
        <v>1</v>
      </c>
      <c r="J5655" s="79">
        <v>2.0499999999999998</v>
      </c>
      <c r="K5655" s="79">
        <v>2.0499999999999998</v>
      </c>
      <c r="O5655" s="4"/>
      <c r="P5655" s="4"/>
      <c r="Q5655" s="4"/>
      <c r="R5655" s="4"/>
      <c r="S5655" s="4"/>
      <c r="T5655" s="4"/>
      <c r="U5655" s="4"/>
      <c r="V5655" s="4"/>
      <c r="W5655" s="4"/>
      <c r="X5655" s="4"/>
      <c r="Y5655" s="4"/>
    </row>
    <row r="5656" spans="1:25" ht="15" customHeight="1">
      <c r="A5656" s="4"/>
      <c r="B5656" s="60"/>
      <c r="C5656" s="60"/>
      <c r="D5656" s="60"/>
      <c r="E5656" s="60"/>
      <c r="F5656" s="60" t="s">
        <v>1260</v>
      </c>
      <c r="G5656" s="82">
        <v>24.47</v>
      </c>
      <c r="H5656" s="60" t="s">
        <v>1261</v>
      </c>
      <c r="I5656" s="82">
        <v>0</v>
      </c>
      <c r="J5656" s="60" t="s">
        <v>1262</v>
      </c>
      <c r="K5656" s="82">
        <v>24.47</v>
      </c>
      <c r="O5656" s="4"/>
      <c r="P5656" s="4"/>
      <c r="Q5656" s="4"/>
      <c r="R5656" s="4"/>
      <c r="S5656" s="4"/>
      <c r="T5656" s="4"/>
      <c r="U5656" s="4"/>
      <c r="V5656" s="4"/>
      <c r="W5656" s="4"/>
      <c r="X5656" s="4"/>
      <c r="Y5656" s="4"/>
    </row>
    <row r="5657" spans="1:25" ht="15" customHeight="1" thickBot="1">
      <c r="A5657" s="4"/>
      <c r="B5657" s="60"/>
      <c r="C5657" s="60"/>
      <c r="D5657" s="60"/>
      <c r="E5657" s="60"/>
      <c r="F5657" s="60" t="s">
        <v>1263</v>
      </c>
      <c r="G5657" s="82">
        <v>6.21</v>
      </c>
      <c r="H5657" s="60"/>
      <c r="I5657" s="306" t="s">
        <v>1264</v>
      </c>
      <c r="J5657" s="306"/>
      <c r="K5657" s="82">
        <v>39.07</v>
      </c>
      <c r="O5657" s="4"/>
      <c r="P5657" s="4"/>
      <c r="Q5657" s="4"/>
      <c r="R5657" s="4"/>
      <c r="S5657" s="4"/>
      <c r="T5657" s="4"/>
      <c r="U5657" s="4"/>
      <c r="V5657" s="4"/>
      <c r="W5657" s="4"/>
      <c r="X5657" s="4"/>
      <c r="Y5657" s="4"/>
    </row>
    <row r="5658" spans="1:25" ht="15" customHeight="1" thickTop="1">
      <c r="A5658" s="4"/>
      <c r="B5658" s="72"/>
      <c r="C5658" s="72"/>
      <c r="D5658" s="72"/>
      <c r="E5658" s="72"/>
      <c r="F5658" s="72"/>
      <c r="G5658" s="72"/>
      <c r="H5658" s="72"/>
      <c r="I5658" s="72"/>
      <c r="J5658" s="72"/>
      <c r="K5658" s="72"/>
      <c r="O5658" s="4"/>
      <c r="P5658" s="4"/>
      <c r="Q5658" s="4"/>
      <c r="R5658" s="4"/>
      <c r="S5658" s="4"/>
      <c r="T5658" s="4"/>
      <c r="U5658" s="4"/>
      <c r="V5658" s="4"/>
      <c r="W5658" s="4"/>
      <c r="X5658" s="4"/>
      <c r="Y5658" s="4"/>
    </row>
    <row r="5659" spans="1:25" ht="15" customHeight="1">
      <c r="A5659" s="4"/>
      <c r="B5659" s="61"/>
      <c r="C5659" s="62" t="s">
        <v>19</v>
      </c>
      <c r="D5659" s="61" t="s">
        <v>20</v>
      </c>
      <c r="E5659" s="61" t="s">
        <v>21</v>
      </c>
      <c r="F5659" s="303" t="s">
        <v>1242</v>
      </c>
      <c r="G5659" s="303"/>
      <c r="H5659" s="67" t="s">
        <v>22</v>
      </c>
      <c r="I5659" s="62" t="s">
        <v>23</v>
      </c>
      <c r="J5659" s="62" t="s">
        <v>24</v>
      </c>
      <c r="K5659" s="62" t="s">
        <v>17</v>
      </c>
      <c r="O5659" s="4"/>
      <c r="P5659" s="4"/>
      <c r="Q5659" s="4"/>
      <c r="R5659" s="4"/>
      <c r="S5659" s="4"/>
      <c r="T5659" s="4"/>
      <c r="U5659" s="4"/>
      <c r="V5659" s="4"/>
      <c r="W5659" s="4"/>
      <c r="X5659" s="4"/>
      <c r="Y5659" s="4"/>
    </row>
    <row r="5660" spans="1:25" ht="15" customHeight="1">
      <c r="A5660" s="4"/>
      <c r="B5660" s="58" t="s">
        <v>1243</v>
      </c>
      <c r="C5660" s="69" t="s">
        <v>1620</v>
      </c>
      <c r="D5660" s="58" t="s">
        <v>47</v>
      </c>
      <c r="E5660" s="58" t="s">
        <v>1621</v>
      </c>
      <c r="F5660" s="304" t="s">
        <v>1622</v>
      </c>
      <c r="G5660" s="304"/>
      <c r="H5660" s="68" t="s">
        <v>37</v>
      </c>
      <c r="I5660" s="71">
        <v>1</v>
      </c>
      <c r="J5660" s="70">
        <v>13.66</v>
      </c>
      <c r="K5660" s="70">
        <v>13.66</v>
      </c>
      <c r="O5660" s="4"/>
      <c r="P5660" s="4"/>
      <c r="Q5660" s="4"/>
      <c r="R5660" s="4"/>
      <c r="S5660" s="4"/>
      <c r="T5660" s="4"/>
      <c r="U5660" s="4"/>
      <c r="V5660" s="4"/>
      <c r="W5660" s="4"/>
      <c r="X5660" s="4"/>
      <c r="Y5660" s="4"/>
    </row>
    <row r="5661" spans="1:25" ht="15" customHeight="1">
      <c r="A5661" s="4"/>
      <c r="B5661" s="59" t="s">
        <v>1245</v>
      </c>
      <c r="C5661" s="74" t="s">
        <v>1417</v>
      </c>
      <c r="D5661" s="59" t="s">
        <v>47</v>
      </c>
      <c r="E5661" s="59" t="s">
        <v>1418</v>
      </c>
      <c r="F5661" s="308" t="s">
        <v>1248</v>
      </c>
      <c r="G5661" s="308"/>
      <c r="H5661" s="73" t="s">
        <v>1249</v>
      </c>
      <c r="I5661" s="76">
        <v>6.3500000000000001E-2</v>
      </c>
      <c r="J5661" s="75">
        <v>32.86</v>
      </c>
      <c r="K5661" s="75">
        <v>2.08</v>
      </c>
      <c r="O5661" s="4"/>
      <c r="P5661" s="4"/>
      <c r="Q5661" s="4"/>
      <c r="R5661" s="4"/>
      <c r="S5661" s="4"/>
      <c r="T5661" s="4"/>
      <c r="U5661" s="4"/>
      <c r="V5661" s="4"/>
      <c r="W5661" s="4"/>
      <c r="X5661" s="4"/>
      <c r="Y5661" s="4"/>
    </row>
    <row r="5662" spans="1:25" ht="15" customHeight="1">
      <c r="A5662" s="4"/>
      <c r="B5662" s="57" t="s">
        <v>1254</v>
      </c>
      <c r="C5662" s="78" t="s">
        <v>1816</v>
      </c>
      <c r="D5662" s="57" t="s">
        <v>47</v>
      </c>
      <c r="E5662" s="57" t="s">
        <v>1817</v>
      </c>
      <c r="F5662" s="305" t="s">
        <v>1258</v>
      </c>
      <c r="G5662" s="305"/>
      <c r="H5662" s="77" t="s">
        <v>15</v>
      </c>
      <c r="I5662" s="80">
        <v>5.7500000000000002E-2</v>
      </c>
      <c r="J5662" s="79">
        <v>27.64</v>
      </c>
      <c r="K5662" s="79">
        <v>1.58</v>
      </c>
      <c r="O5662" s="4"/>
      <c r="P5662" s="4"/>
      <c r="Q5662" s="4"/>
      <c r="R5662" s="4"/>
      <c r="S5662" s="4"/>
      <c r="T5662" s="4"/>
      <c r="U5662" s="4"/>
      <c r="V5662" s="4"/>
      <c r="W5662" s="4"/>
      <c r="X5662" s="4"/>
      <c r="Y5662" s="4"/>
    </row>
    <row r="5663" spans="1:25" ht="15" customHeight="1">
      <c r="A5663" s="4"/>
      <c r="B5663" s="57" t="s">
        <v>1254</v>
      </c>
      <c r="C5663" s="78" t="s">
        <v>3170</v>
      </c>
      <c r="D5663" s="57" t="s">
        <v>47</v>
      </c>
      <c r="E5663" s="57" t="s">
        <v>3171</v>
      </c>
      <c r="F5663" s="305" t="s">
        <v>1258</v>
      </c>
      <c r="G5663" s="305"/>
      <c r="H5663" s="77" t="s">
        <v>15</v>
      </c>
      <c r="I5663" s="80">
        <v>0.1908</v>
      </c>
      <c r="J5663" s="79">
        <v>52.44</v>
      </c>
      <c r="K5663" s="79">
        <v>10</v>
      </c>
      <c r="O5663" s="4"/>
      <c r="P5663" s="4"/>
      <c r="Q5663" s="4"/>
      <c r="R5663" s="4"/>
      <c r="S5663" s="4"/>
      <c r="T5663" s="4"/>
      <c r="U5663" s="4"/>
      <c r="V5663" s="4"/>
      <c r="W5663" s="4"/>
      <c r="X5663" s="4"/>
      <c r="Y5663" s="4"/>
    </row>
    <row r="5664" spans="1:25" ht="15" customHeight="1">
      <c r="A5664" s="4"/>
      <c r="B5664" s="60"/>
      <c r="C5664" s="60"/>
      <c r="D5664" s="60"/>
      <c r="E5664" s="60"/>
      <c r="F5664" s="60" t="s">
        <v>1260</v>
      </c>
      <c r="G5664" s="82">
        <v>1.55</v>
      </c>
      <c r="H5664" s="60" t="s">
        <v>1261</v>
      </c>
      <c r="I5664" s="82">
        <v>0</v>
      </c>
      <c r="J5664" s="60" t="s">
        <v>1262</v>
      </c>
      <c r="K5664" s="82">
        <v>1.55</v>
      </c>
      <c r="O5664" s="4"/>
      <c r="P5664" s="4"/>
      <c r="Q5664" s="4"/>
      <c r="R5664" s="4"/>
      <c r="S5664" s="4"/>
      <c r="T5664" s="4"/>
      <c r="U5664" s="4"/>
      <c r="V5664" s="4"/>
      <c r="W5664" s="4"/>
      <c r="X5664" s="4"/>
      <c r="Y5664" s="4"/>
    </row>
    <row r="5665" spans="1:25" ht="15" customHeight="1" thickBot="1">
      <c r="A5665" s="4"/>
      <c r="B5665" s="60"/>
      <c r="C5665" s="60"/>
      <c r="D5665" s="60"/>
      <c r="E5665" s="60"/>
      <c r="F5665" s="60" t="s">
        <v>1263</v>
      </c>
      <c r="G5665" s="82">
        <v>2.58</v>
      </c>
      <c r="H5665" s="60"/>
      <c r="I5665" s="306" t="s">
        <v>1264</v>
      </c>
      <c r="J5665" s="306"/>
      <c r="K5665" s="82">
        <v>16.239999999999998</v>
      </c>
      <c r="O5665" s="4"/>
      <c r="P5665" s="4"/>
      <c r="Q5665" s="4"/>
      <c r="R5665" s="4"/>
      <c r="S5665" s="4"/>
      <c r="T5665" s="4"/>
      <c r="U5665" s="4"/>
      <c r="V5665" s="4"/>
      <c r="W5665" s="4"/>
      <c r="X5665" s="4"/>
      <c r="Y5665" s="4"/>
    </row>
    <row r="5666" spans="1:25" ht="15" customHeight="1" thickTop="1">
      <c r="A5666" s="4"/>
      <c r="B5666" s="72"/>
      <c r="C5666" s="72"/>
      <c r="D5666" s="72"/>
      <c r="E5666" s="72"/>
      <c r="F5666" s="72"/>
      <c r="G5666" s="72"/>
      <c r="H5666" s="72"/>
      <c r="I5666" s="72"/>
      <c r="J5666" s="72"/>
      <c r="K5666" s="72"/>
      <c r="O5666" s="4"/>
      <c r="P5666" s="4"/>
      <c r="Q5666" s="4"/>
      <c r="R5666" s="4"/>
      <c r="S5666" s="4"/>
      <c r="T5666" s="4"/>
      <c r="U5666" s="4"/>
      <c r="V5666" s="4"/>
      <c r="W5666" s="4"/>
      <c r="X5666" s="4"/>
      <c r="Y5666" s="4"/>
    </row>
    <row r="5667" spans="1:25" ht="15" customHeight="1">
      <c r="A5667" s="4"/>
      <c r="B5667" s="61"/>
      <c r="C5667" s="62" t="s">
        <v>19</v>
      </c>
      <c r="D5667" s="61" t="s">
        <v>20</v>
      </c>
      <c r="E5667" s="61" t="s">
        <v>21</v>
      </c>
      <c r="F5667" s="303" t="s">
        <v>1242</v>
      </c>
      <c r="G5667" s="303"/>
      <c r="H5667" s="67" t="s">
        <v>22</v>
      </c>
      <c r="I5667" s="62" t="s">
        <v>23</v>
      </c>
      <c r="J5667" s="62" t="s">
        <v>24</v>
      </c>
      <c r="K5667" s="62" t="s">
        <v>17</v>
      </c>
      <c r="O5667" s="4"/>
      <c r="P5667" s="4"/>
      <c r="Q5667" s="4"/>
      <c r="R5667" s="4"/>
      <c r="S5667" s="4"/>
      <c r="T5667" s="4"/>
      <c r="U5667" s="4"/>
      <c r="V5667" s="4"/>
      <c r="W5667" s="4"/>
      <c r="X5667" s="4"/>
      <c r="Y5667" s="4"/>
    </row>
    <row r="5668" spans="1:25" ht="15" customHeight="1">
      <c r="A5668" s="4"/>
      <c r="B5668" s="58" t="s">
        <v>1243</v>
      </c>
      <c r="C5668" s="69" t="s">
        <v>1368</v>
      </c>
      <c r="D5668" s="58" t="s">
        <v>47</v>
      </c>
      <c r="E5668" s="58" t="s">
        <v>1369</v>
      </c>
      <c r="F5668" s="304" t="s">
        <v>1370</v>
      </c>
      <c r="G5668" s="304"/>
      <c r="H5668" s="68" t="s">
        <v>37</v>
      </c>
      <c r="I5668" s="71">
        <v>1</v>
      </c>
      <c r="J5668" s="70">
        <v>23.08</v>
      </c>
      <c r="K5668" s="70">
        <v>23.08</v>
      </c>
      <c r="O5668" s="4"/>
      <c r="P5668" s="4"/>
      <c r="Q5668" s="4"/>
      <c r="R5668" s="4"/>
      <c r="S5668" s="4"/>
      <c r="T5668" s="4"/>
      <c r="U5668" s="4"/>
      <c r="V5668" s="4"/>
      <c r="W5668" s="4"/>
      <c r="X5668" s="4"/>
      <c r="Y5668" s="4"/>
    </row>
    <row r="5669" spans="1:25" ht="15" customHeight="1">
      <c r="A5669" s="4"/>
      <c r="B5669" s="59" t="s">
        <v>1245</v>
      </c>
      <c r="C5669" s="74" t="s">
        <v>1417</v>
      </c>
      <c r="D5669" s="59" t="s">
        <v>47</v>
      </c>
      <c r="E5669" s="59" t="s">
        <v>1418</v>
      </c>
      <c r="F5669" s="308" t="s">
        <v>1248</v>
      </c>
      <c r="G5669" s="308"/>
      <c r="H5669" s="73" t="s">
        <v>1249</v>
      </c>
      <c r="I5669" s="76">
        <v>0.45290000000000002</v>
      </c>
      <c r="J5669" s="75">
        <v>32.86</v>
      </c>
      <c r="K5669" s="75">
        <v>14.88</v>
      </c>
      <c r="O5669" s="4"/>
      <c r="P5669" s="4"/>
      <c r="Q5669" s="4"/>
      <c r="R5669" s="4"/>
      <c r="S5669" s="4"/>
      <c r="T5669" s="4"/>
      <c r="U5669" s="4"/>
      <c r="V5669" s="4"/>
      <c r="W5669" s="4"/>
      <c r="X5669" s="4"/>
      <c r="Y5669" s="4"/>
    </row>
    <row r="5670" spans="1:25" ht="15" customHeight="1">
      <c r="A5670" s="4"/>
      <c r="B5670" s="57" t="s">
        <v>1254</v>
      </c>
      <c r="C5670" s="78" t="s">
        <v>3172</v>
      </c>
      <c r="D5670" s="57" t="s">
        <v>47</v>
      </c>
      <c r="E5670" s="57" t="s">
        <v>3173</v>
      </c>
      <c r="F5670" s="305" t="s">
        <v>1258</v>
      </c>
      <c r="G5670" s="305"/>
      <c r="H5670" s="77" t="s">
        <v>15</v>
      </c>
      <c r="I5670" s="80">
        <v>0.32569999999999999</v>
      </c>
      <c r="J5670" s="79">
        <v>25.19</v>
      </c>
      <c r="K5670" s="79">
        <v>8.1999999999999993</v>
      </c>
      <c r="O5670" s="4"/>
      <c r="P5670" s="4"/>
      <c r="Q5670" s="4"/>
      <c r="R5670" s="4"/>
      <c r="S5670" s="4"/>
      <c r="T5670" s="4"/>
      <c r="U5670" s="4"/>
      <c r="V5670" s="4"/>
      <c r="W5670" s="4"/>
      <c r="X5670" s="4"/>
      <c r="Y5670" s="4"/>
    </row>
    <row r="5671" spans="1:25" ht="15" customHeight="1">
      <c r="A5671" s="4"/>
      <c r="B5671" s="60"/>
      <c r="C5671" s="60"/>
      <c r="D5671" s="60"/>
      <c r="E5671" s="60"/>
      <c r="F5671" s="60" t="s">
        <v>1260</v>
      </c>
      <c r="G5671" s="82">
        <v>11.08</v>
      </c>
      <c r="H5671" s="60" t="s">
        <v>1261</v>
      </c>
      <c r="I5671" s="82">
        <v>0</v>
      </c>
      <c r="J5671" s="60" t="s">
        <v>1262</v>
      </c>
      <c r="K5671" s="82">
        <v>11.08</v>
      </c>
      <c r="O5671" s="4"/>
      <c r="P5671" s="4"/>
      <c r="Q5671" s="4"/>
      <c r="R5671" s="4"/>
      <c r="S5671" s="4"/>
      <c r="T5671" s="4"/>
      <c r="U5671" s="4"/>
      <c r="V5671" s="4"/>
      <c r="W5671" s="4"/>
      <c r="X5671" s="4"/>
      <c r="Y5671" s="4"/>
    </row>
    <row r="5672" spans="1:25" ht="15" customHeight="1" thickBot="1">
      <c r="A5672" s="4"/>
      <c r="B5672" s="60"/>
      <c r="C5672" s="60"/>
      <c r="D5672" s="60"/>
      <c r="E5672" s="60"/>
      <c r="F5672" s="60" t="s">
        <v>1263</v>
      </c>
      <c r="G5672" s="82">
        <v>4.3600000000000003</v>
      </c>
      <c r="H5672" s="60"/>
      <c r="I5672" s="306" t="s">
        <v>1264</v>
      </c>
      <c r="J5672" s="306"/>
      <c r="K5672" s="82">
        <v>27.44</v>
      </c>
      <c r="O5672" s="4"/>
      <c r="P5672" s="4"/>
      <c r="Q5672" s="4"/>
      <c r="R5672" s="4"/>
      <c r="S5672" s="4"/>
      <c r="T5672" s="4"/>
      <c r="U5672" s="4"/>
      <c r="V5672" s="4"/>
      <c r="W5672" s="4"/>
      <c r="X5672" s="4"/>
      <c r="Y5672" s="4"/>
    </row>
    <row r="5673" spans="1:25" ht="15" customHeight="1" thickTop="1">
      <c r="A5673" s="4"/>
      <c r="B5673" s="72"/>
      <c r="C5673" s="72"/>
      <c r="D5673" s="72"/>
      <c r="E5673" s="72"/>
      <c r="F5673" s="72"/>
      <c r="G5673" s="72"/>
      <c r="H5673" s="72"/>
      <c r="I5673" s="72"/>
      <c r="J5673" s="72"/>
      <c r="K5673" s="72"/>
      <c r="O5673" s="4"/>
      <c r="P5673" s="4"/>
      <c r="Q5673" s="4"/>
      <c r="R5673" s="4"/>
      <c r="S5673" s="4"/>
      <c r="T5673" s="4"/>
      <c r="U5673" s="4"/>
      <c r="V5673" s="4"/>
      <c r="W5673" s="4"/>
      <c r="X5673" s="4"/>
      <c r="Y5673" s="4"/>
    </row>
    <row r="5674" spans="1:25" ht="15" customHeight="1">
      <c r="A5674" s="4"/>
      <c r="B5674" s="61"/>
      <c r="C5674" s="62" t="s">
        <v>19</v>
      </c>
      <c r="D5674" s="61" t="s">
        <v>20</v>
      </c>
      <c r="E5674" s="61" t="s">
        <v>21</v>
      </c>
      <c r="F5674" s="303" t="s">
        <v>1242</v>
      </c>
      <c r="G5674" s="303"/>
      <c r="H5674" s="67" t="s">
        <v>22</v>
      </c>
      <c r="I5674" s="62" t="s">
        <v>23</v>
      </c>
      <c r="J5674" s="62" t="s">
        <v>24</v>
      </c>
      <c r="K5674" s="62" t="s">
        <v>17</v>
      </c>
      <c r="O5674" s="4"/>
      <c r="P5674" s="4"/>
      <c r="Q5674" s="4"/>
      <c r="R5674" s="4"/>
      <c r="S5674" s="4"/>
      <c r="T5674" s="4"/>
      <c r="U5674" s="4"/>
      <c r="V5674" s="4"/>
      <c r="W5674" s="4"/>
      <c r="X5674" s="4"/>
      <c r="Y5674" s="4"/>
    </row>
    <row r="5675" spans="1:25" ht="15" customHeight="1">
      <c r="A5675" s="4"/>
      <c r="B5675" s="58" t="s">
        <v>1243</v>
      </c>
      <c r="C5675" s="69" t="s">
        <v>1269</v>
      </c>
      <c r="D5675" s="58" t="s">
        <v>47</v>
      </c>
      <c r="E5675" s="58" t="s">
        <v>1270</v>
      </c>
      <c r="F5675" s="304" t="s">
        <v>1271</v>
      </c>
      <c r="G5675" s="304"/>
      <c r="H5675" s="68" t="s">
        <v>37</v>
      </c>
      <c r="I5675" s="71">
        <v>1</v>
      </c>
      <c r="J5675" s="70">
        <v>78.53</v>
      </c>
      <c r="K5675" s="70">
        <v>78.53</v>
      </c>
      <c r="O5675" s="4"/>
      <c r="P5675" s="4"/>
      <c r="Q5675" s="4"/>
      <c r="R5675" s="4"/>
      <c r="S5675" s="4"/>
      <c r="T5675" s="4"/>
      <c r="U5675" s="4"/>
      <c r="V5675" s="4"/>
      <c r="W5675" s="4"/>
      <c r="X5675" s="4"/>
      <c r="Y5675" s="4"/>
    </row>
    <row r="5676" spans="1:25" ht="15" customHeight="1">
      <c r="A5676" s="4"/>
      <c r="B5676" s="59" t="s">
        <v>1245</v>
      </c>
      <c r="C5676" s="74" t="s">
        <v>3006</v>
      </c>
      <c r="D5676" s="59" t="s">
        <v>47</v>
      </c>
      <c r="E5676" s="59" t="s">
        <v>3007</v>
      </c>
      <c r="F5676" s="308" t="s">
        <v>1387</v>
      </c>
      <c r="G5676" s="308"/>
      <c r="H5676" s="73" t="s">
        <v>1391</v>
      </c>
      <c r="I5676" s="76">
        <v>7.0000000000000001E-3</v>
      </c>
      <c r="J5676" s="75">
        <v>10.49</v>
      </c>
      <c r="K5676" s="75">
        <v>7.0000000000000007E-2</v>
      </c>
      <c r="O5676" s="4"/>
      <c r="P5676" s="4"/>
      <c r="Q5676" s="4"/>
      <c r="R5676" s="4"/>
      <c r="S5676" s="4"/>
      <c r="T5676" s="4"/>
      <c r="U5676" s="4"/>
      <c r="V5676" s="4"/>
      <c r="W5676" s="4"/>
      <c r="X5676" s="4"/>
      <c r="Y5676" s="4"/>
    </row>
    <row r="5677" spans="1:25" ht="15" customHeight="1">
      <c r="A5677" s="4"/>
      <c r="B5677" s="59" t="s">
        <v>1245</v>
      </c>
      <c r="C5677" s="74" t="s">
        <v>1246</v>
      </c>
      <c r="D5677" s="59" t="s">
        <v>47</v>
      </c>
      <c r="E5677" s="59" t="s">
        <v>1247</v>
      </c>
      <c r="F5677" s="308" t="s">
        <v>1248</v>
      </c>
      <c r="G5677" s="308"/>
      <c r="H5677" s="73" t="s">
        <v>1249</v>
      </c>
      <c r="I5677" s="76">
        <v>4.6600000000000003E-2</v>
      </c>
      <c r="J5677" s="75">
        <v>22.64</v>
      </c>
      <c r="K5677" s="75">
        <v>1.05</v>
      </c>
      <c r="O5677" s="4"/>
      <c r="P5677" s="4"/>
      <c r="Q5677" s="4"/>
      <c r="R5677" s="4"/>
      <c r="S5677" s="4"/>
      <c r="T5677" s="4"/>
      <c r="U5677" s="4"/>
      <c r="V5677" s="4"/>
      <c r="W5677" s="4"/>
      <c r="X5677" s="4"/>
      <c r="Y5677" s="4"/>
    </row>
    <row r="5678" spans="1:25" ht="15" customHeight="1">
      <c r="A5678" s="4"/>
      <c r="B5678" s="59" t="s">
        <v>1245</v>
      </c>
      <c r="C5678" s="74" t="s">
        <v>1443</v>
      </c>
      <c r="D5678" s="59" t="s">
        <v>47</v>
      </c>
      <c r="E5678" s="59" t="s">
        <v>1444</v>
      </c>
      <c r="F5678" s="308" t="s">
        <v>1248</v>
      </c>
      <c r="G5678" s="308"/>
      <c r="H5678" s="73" t="s">
        <v>1249</v>
      </c>
      <c r="I5678" s="76">
        <v>0.1119</v>
      </c>
      <c r="J5678" s="75">
        <v>31.21</v>
      </c>
      <c r="K5678" s="75">
        <v>3.49</v>
      </c>
      <c r="O5678" s="4"/>
      <c r="P5678" s="4"/>
      <c r="Q5678" s="4"/>
      <c r="R5678" s="4"/>
      <c r="S5678" s="4"/>
      <c r="T5678" s="4"/>
      <c r="U5678" s="4"/>
      <c r="V5678" s="4"/>
      <c r="W5678" s="4"/>
      <c r="X5678" s="4"/>
      <c r="Y5678" s="4"/>
    </row>
    <row r="5679" spans="1:25" ht="15" customHeight="1">
      <c r="A5679" s="4"/>
      <c r="B5679" s="57" t="s">
        <v>1254</v>
      </c>
      <c r="C5679" s="78" t="s">
        <v>3174</v>
      </c>
      <c r="D5679" s="57" t="s">
        <v>47</v>
      </c>
      <c r="E5679" s="57" t="s">
        <v>3175</v>
      </c>
      <c r="F5679" s="305" t="s">
        <v>1258</v>
      </c>
      <c r="G5679" s="305"/>
      <c r="H5679" s="77" t="s">
        <v>103</v>
      </c>
      <c r="I5679" s="80">
        <v>4</v>
      </c>
      <c r="J5679" s="79">
        <v>7.9</v>
      </c>
      <c r="K5679" s="79">
        <v>31.6</v>
      </c>
      <c r="O5679" s="4"/>
      <c r="P5679" s="4"/>
      <c r="Q5679" s="4"/>
      <c r="R5679" s="4"/>
      <c r="S5679" s="4"/>
      <c r="T5679" s="4"/>
      <c r="U5679" s="4"/>
      <c r="V5679" s="4"/>
      <c r="W5679" s="4"/>
      <c r="X5679" s="4"/>
      <c r="Y5679" s="4"/>
    </row>
    <row r="5680" spans="1:25" ht="15" customHeight="1">
      <c r="A5680" s="4"/>
      <c r="B5680" s="57" t="s">
        <v>1254</v>
      </c>
      <c r="C5680" s="78" t="s">
        <v>1779</v>
      </c>
      <c r="D5680" s="57" t="s">
        <v>47</v>
      </c>
      <c r="E5680" s="57" t="s">
        <v>1780</v>
      </c>
      <c r="F5680" s="305" t="s">
        <v>1258</v>
      </c>
      <c r="G5680" s="305"/>
      <c r="H5680" s="77" t="s">
        <v>62</v>
      </c>
      <c r="I5680" s="80">
        <v>8.14E-2</v>
      </c>
      <c r="J5680" s="79">
        <v>520</v>
      </c>
      <c r="K5680" s="79">
        <v>42.32</v>
      </c>
      <c r="O5680" s="4"/>
      <c r="P5680" s="4"/>
      <c r="Q5680" s="4"/>
      <c r="R5680" s="4"/>
      <c r="S5680" s="4"/>
      <c r="T5680" s="4"/>
      <c r="U5680" s="4"/>
      <c r="V5680" s="4"/>
      <c r="W5680" s="4"/>
      <c r="X5680" s="4"/>
      <c r="Y5680" s="4"/>
    </row>
    <row r="5681" spans="1:25" ht="15" customHeight="1">
      <c r="A5681" s="4"/>
      <c r="B5681" s="60"/>
      <c r="C5681" s="60"/>
      <c r="D5681" s="60"/>
      <c r="E5681" s="60"/>
      <c r="F5681" s="60" t="s">
        <v>1260</v>
      </c>
      <c r="G5681" s="82">
        <v>3.5</v>
      </c>
      <c r="H5681" s="60" t="s">
        <v>1261</v>
      </c>
      <c r="I5681" s="82">
        <v>0</v>
      </c>
      <c r="J5681" s="60" t="s">
        <v>1262</v>
      </c>
      <c r="K5681" s="82">
        <v>3.5</v>
      </c>
      <c r="O5681" s="4"/>
      <c r="P5681" s="4"/>
      <c r="Q5681" s="4"/>
      <c r="R5681" s="4"/>
      <c r="S5681" s="4"/>
      <c r="T5681" s="4"/>
      <c r="U5681" s="4"/>
      <c r="V5681" s="4"/>
      <c r="W5681" s="4"/>
      <c r="X5681" s="4"/>
      <c r="Y5681" s="4"/>
    </row>
    <row r="5682" spans="1:25" ht="15" customHeight="1" thickBot="1">
      <c r="A5682" s="4"/>
      <c r="B5682" s="60"/>
      <c r="C5682" s="60"/>
      <c r="D5682" s="60"/>
      <c r="E5682" s="60"/>
      <c r="F5682" s="60" t="s">
        <v>1263</v>
      </c>
      <c r="G5682" s="82">
        <v>14.85</v>
      </c>
      <c r="H5682" s="60"/>
      <c r="I5682" s="306" t="s">
        <v>1264</v>
      </c>
      <c r="J5682" s="306"/>
      <c r="K5682" s="82">
        <v>93.38</v>
      </c>
      <c r="O5682" s="4"/>
      <c r="P5682" s="4"/>
      <c r="Q5682" s="4"/>
      <c r="R5682" s="4"/>
      <c r="S5682" s="4"/>
      <c r="T5682" s="4"/>
      <c r="U5682" s="4"/>
      <c r="V5682" s="4"/>
      <c r="W5682" s="4"/>
      <c r="X5682" s="4"/>
      <c r="Y5682" s="4"/>
    </row>
    <row r="5683" spans="1:25" ht="15" customHeight="1" thickTop="1">
      <c r="A5683" s="4"/>
      <c r="B5683" s="72"/>
      <c r="C5683" s="72"/>
      <c r="D5683" s="72"/>
      <c r="E5683" s="72"/>
      <c r="F5683" s="72"/>
      <c r="G5683" s="72"/>
      <c r="H5683" s="72"/>
      <c r="I5683" s="72"/>
      <c r="J5683" s="72"/>
      <c r="K5683" s="72"/>
      <c r="O5683" s="4"/>
      <c r="P5683" s="4"/>
      <c r="Q5683" s="4"/>
      <c r="R5683" s="4"/>
      <c r="S5683" s="4"/>
      <c r="T5683" s="4"/>
      <c r="U5683" s="4"/>
      <c r="V5683" s="4"/>
      <c r="W5683" s="4"/>
      <c r="X5683" s="4"/>
      <c r="Y5683" s="4"/>
    </row>
    <row r="5684" spans="1:25" ht="15" customHeight="1">
      <c r="A5684" s="4"/>
      <c r="B5684" s="61"/>
      <c r="C5684" s="62" t="s">
        <v>19</v>
      </c>
      <c r="D5684" s="61" t="s">
        <v>20</v>
      </c>
      <c r="E5684" s="61" t="s">
        <v>21</v>
      </c>
      <c r="F5684" s="303" t="s">
        <v>1242</v>
      </c>
      <c r="G5684" s="303"/>
      <c r="H5684" s="67" t="s">
        <v>22</v>
      </c>
      <c r="I5684" s="62" t="s">
        <v>23</v>
      </c>
      <c r="J5684" s="62" t="s">
        <v>24</v>
      </c>
      <c r="K5684" s="62" t="s">
        <v>17</v>
      </c>
      <c r="O5684" s="4"/>
      <c r="P5684" s="4"/>
      <c r="Q5684" s="4"/>
      <c r="R5684" s="4"/>
      <c r="S5684" s="4"/>
      <c r="T5684" s="4"/>
      <c r="U5684" s="4"/>
      <c r="V5684" s="4"/>
      <c r="W5684" s="4"/>
      <c r="X5684" s="4"/>
      <c r="Y5684" s="4"/>
    </row>
    <row r="5685" spans="1:25" ht="15" customHeight="1">
      <c r="A5685" s="4"/>
      <c r="B5685" s="58" t="s">
        <v>1243</v>
      </c>
      <c r="C5685" s="69" t="s">
        <v>1441</v>
      </c>
      <c r="D5685" s="58" t="s">
        <v>47</v>
      </c>
      <c r="E5685" s="58" t="s">
        <v>1442</v>
      </c>
      <c r="F5685" s="304" t="s">
        <v>1387</v>
      </c>
      <c r="G5685" s="304"/>
      <c r="H5685" s="68" t="s">
        <v>1388</v>
      </c>
      <c r="I5685" s="71">
        <v>1</v>
      </c>
      <c r="J5685" s="70">
        <v>0.55000000000000004</v>
      </c>
      <c r="K5685" s="70">
        <v>0.55000000000000004</v>
      </c>
      <c r="O5685" s="4"/>
      <c r="P5685" s="4"/>
      <c r="Q5685" s="4"/>
      <c r="R5685" s="4"/>
      <c r="S5685" s="4"/>
      <c r="T5685" s="4"/>
      <c r="U5685" s="4"/>
      <c r="V5685" s="4"/>
      <c r="W5685" s="4"/>
      <c r="X5685" s="4"/>
      <c r="Y5685" s="4"/>
    </row>
    <row r="5686" spans="1:25" ht="15" customHeight="1">
      <c r="A5686" s="4"/>
      <c r="B5686" s="59" t="s">
        <v>1245</v>
      </c>
      <c r="C5686" s="74" t="s">
        <v>3176</v>
      </c>
      <c r="D5686" s="59" t="s">
        <v>47</v>
      </c>
      <c r="E5686" s="59" t="s">
        <v>3177</v>
      </c>
      <c r="F5686" s="308" t="s">
        <v>2796</v>
      </c>
      <c r="G5686" s="308"/>
      <c r="H5686" s="73" t="s">
        <v>1249</v>
      </c>
      <c r="I5686" s="76">
        <v>1</v>
      </c>
      <c r="J5686" s="75">
        <v>0.44</v>
      </c>
      <c r="K5686" s="75">
        <v>0.44</v>
      </c>
      <c r="O5686" s="4"/>
      <c r="P5686" s="4"/>
      <c r="Q5686" s="4"/>
      <c r="R5686" s="4"/>
      <c r="S5686" s="4"/>
      <c r="T5686" s="4"/>
      <c r="U5686" s="4"/>
      <c r="V5686" s="4"/>
      <c r="W5686" s="4"/>
      <c r="X5686" s="4"/>
      <c r="Y5686" s="4"/>
    </row>
    <row r="5687" spans="1:25" ht="15" customHeight="1">
      <c r="A5687" s="4"/>
      <c r="B5687" s="59" t="s">
        <v>1245</v>
      </c>
      <c r="C5687" s="74" t="s">
        <v>3178</v>
      </c>
      <c r="D5687" s="59" t="s">
        <v>47</v>
      </c>
      <c r="E5687" s="59" t="s">
        <v>3179</v>
      </c>
      <c r="F5687" s="308" t="s">
        <v>2796</v>
      </c>
      <c r="G5687" s="308"/>
      <c r="H5687" s="73" t="s">
        <v>1249</v>
      </c>
      <c r="I5687" s="76">
        <v>1</v>
      </c>
      <c r="J5687" s="75">
        <v>0.11</v>
      </c>
      <c r="K5687" s="75">
        <v>0.11</v>
      </c>
      <c r="O5687" s="4"/>
      <c r="P5687" s="4"/>
      <c r="Q5687" s="4"/>
      <c r="R5687" s="4"/>
      <c r="S5687" s="4"/>
      <c r="T5687" s="4"/>
      <c r="U5687" s="4"/>
      <c r="V5687" s="4"/>
      <c r="W5687" s="4"/>
      <c r="X5687" s="4"/>
      <c r="Y5687" s="4"/>
    </row>
    <row r="5688" spans="1:25" ht="15" customHeight="1">
      <c r="A5688" s="4"/>
      <c r="B5688" s="60"/>
      <c r="C5688" s="60"/>
      <c r="D5688" s="60"/>
      <c r="E5688" s="60"/>
      <c r="F5688" s="60" t="s">
        <v>1260</v>
      </c>
      <c r="G5688" s="82">
        <v>0</v>
      </c>
      <c r="H5688" s="60" t="s">
        <v>1261</v>
      </c>
      <c r="I5688" s="82">
        <v>0</v>
      </c>
      <c r="J5688" s="60" t="s">
        <v>1262</v>
      </c>
      <c r="K5688" s="82">
        <v>0</v>
      </c>
      <c r="O5688" s="4"/>
      <c r="P5688" s="4"/>
      <c r="Q5688" s="4"/>
      <c r="R5688" s="4"/>
      <c r="S5688" s="4"/>
      <c r="T5688" s="4"/>
      <c r="U5688" s="4"/>
      <c r="V5688" s="4"/>
      <c r="W5688" s="4"/>
      <c r="X5688" s="4"/>
      <c r="Y5688" s="4"/>
    </row>
    <row r="5689" spans="1:25" ht="15" customHeight="1" thickBot="1">
      <c r="A5689" s="4"/>
      <c r="B5689" s="60"/>
      <c r="C5689" s="60"/>
      <c r="D5689" s="60"/>
      <c r="E5689" s="60"/>
      <c r="F5689" s="60" t="s">
        <v>1263</v>
      </c>
      <c r="G5689" s="82">
        <v>0.1</v>
      </c>
      <c r="H5689" s="60"/>
      <c r="I5689" s="306" t="s">
        <v>1264</v>
      </c>
      <c r="J5689" s="306"/>
      <c r="K5689" s="82">
        <v>0.65</v>
      </c>
      <c r="O5689" s="4"/>
      <c r="P5689" s="4"/>
      <c r="Q5689" s="4"/>
      <c r="R5689" s="4"/>
      <c r="S5689" s="4"/>
      <c r="T5689" s="4"/>
      <c r="U5689" s="4"/>
      <c r="V5689" s="4"/>
      <c r="W5689" s="4"/>
      <c r="X5689" s="4"/>
      <c r="Y5689" s="4"/>
    </row>
    <row r="5690" spans="1:25" ht="15" customHeight="1" thickTop="1">
      <c r="A5690" s="4"/>
      <c r="B5690" s="72"/>
      <c r="C5690" s="72"/>
      <c r="D5690" s="72"/>
      <c r="E5690" s="72"/>
      <c r="F5690" s="72"/>
      <c r="G5690" s="72"/>
      <c r="H5690" s="72"/>
      <c r="I5690" s="72"/>
      <c r="J5690" s="72"/>
      <c r="K5690" s="72"/>
      <c r="O5690" s="4"/>
      <c r="P5690" s="4"/>
      <c r="Q5690" s="4"/>
      <c r="R5690" s="4"/>
      <c r="S5690" s="4"/>
      <c r="T5690" s="4"/>
      <c r="U5690" s="4"/>
      <c r="V5690" s="4"/>
      <c r="W5690" s="4"/>
      <c r="X5690" s="4"/>
      <c r="Y5690" s="4"/>
    </row>
    <row r="5691" spans="1:25" ht="15" customHeight="1">
      <c r="A5691" s="4"/>
      <c r="B5691" s="61"/>
      <c r="C5691" s="62" t="s">
        <v>19</v>
      </c>
      <c r="D5691" s="61" t="s">
        <v>20</v>
      </c>
      <c r="E5691" s="61" t="s">
        <v>21</v>
      </c>
      <c r="F5691" s="303" t="s">
        <v>1242</v>
      </c>
      <c r="G5691" s="303"/>
      <c r="H5691" s="67" t="s">
        <v>22</v>
      </c>
      <c r="I5691" s="62" t="s">
        <v>23</v>
      </c>
      <c r="J5691" s="62" t="s">
        <v>24</v>
      </c>
      <c r="K5691" s="62" t="s">
        <v>17</v>
      </c>
      <c r="O5691" s="4"/>
      <c r="P5691" s="4"/>
      <c r="Q5691" s="4"/>
      <c r="R5691" s="4"/>
      <c r="S5691" s="4"/>
      <c r="T5691" s="4"/>
      <c r="U5691" s="4"/>
      <c r="V5691" s="4"/>
      <c r="W5691" s="4"/>
      <c r="X5691" s="4"/>
      <c r="Y5691" s="4"/>
    </row>
    <row r="5692" spans="1:25" ht="15" customHeight="1">
      <c r="A5692" s="4"/>
      <c r="B5692" s="58" t="s">
        <v>1243</v>
      </c>
      <c r="C5692" s="69" t="s">
        <v>1445</v>
      </c>
      <c r="D5692" s="58" t="s">
        <v>47</v>
      </c>
      <c r="E5692" s="58" t="s">
        <v>1446</v>
      </c>
      <c r="F5692" s="304" t="s">
        <v>1387</v>
      </c>
      <c r="G5692" s="304"/>
      <c r="H5692" s="68" t="s">
        <v>1391</v>
      </c>
      <c r="I5692" s="71">
        <v>1</v>
      </c>
      <c r="J5692" s="70">
        <v>9.98</v>
      </c>
      <c r="K5692" s="70">
        <v>9.98</v>
      </c>
      <c r="O5692" s="4"/>
      <c r="P5692" s="4"/>
      <c r="Q5692" s="4"/>
      <c r="R5692" s="4"/>
      <c r="S5692" s="4"/>
      <c r="T5692" s="4"/>
      <c r="U5692" s="4"/>
      <c r="V5692" s="4"/>
      <c r="W5692" s="4"/>
      <c r="X5692" s="4"/>
      <c r="Y5692" s="4"/>
    </row>
    <row r="5693" spans="1:25" ht="15" customHeight="1">
      <c r="A5693" s="4"/>
      <c r="B5693" s="59" t="s">
        <v>1245</v>
      </c>
      <c r="C5693" s="74" t="s">
        <v>3178</v>
      </c>
      <c r="D5693" s="59" t="s">
        <v>47</v>
      </c>
      <c r="E5693" s="59" t="s">
        <v>3179</v>
      </c>
      <c r="F5693" s="308" t="s">
        <v>2796</v>
      </c>
      <c r="G5693" s="308"/>
      <c r="H5693" s="73" t="s">
        <v>1249</v>
      </c>
      <c r="I5693" s="76">
        <v>1</v>
      </c>
      <c r="J5693" s="75">
        <v>0.11</v>
      </c>
      <c r="K5693" s="75">
        <v>0.11</v>
      </c>
      <c r="O5693" s="4"/>
      <c r="P5693" s="4"/>
      <c r="Q5693" s="4"/>
      <c r="R5693" s="4"/>
      <c r="S5693" s="4"/>
      <c r="T5693" s="4"/>
      <c r="U5693" s="4"/>
      <c r="V5693" s="4"/>
      <c r="W5693" s="4"/>
      <c r="X5693" s="4"/>
      <c r="Y5693" s="4"/>
    </row>
    <row r="5694" spans="1:25" ht="15" customHeight="1">
      <c r="A5694" s="4"/>
      <c r="B5694" s="59" t="s">
        <v>1245</v>
      </c>
      <c r="C5694" s="74" t="s">
        <v>3180</v>
      </c>
      <c r="D5694" s="59" t="s">
        <v>47</v>
      </c>
      <c r="E5694" s="59" t="s">
        <v>3181</v>
      </c>
      <c r="F5694" s="308" t="s">
        <v>2796</v>
      </c>
      <c r="G5694" s="308"/>
      <c r="H5694" s="73" t="s">
        <v>1249</v>
      </c>
      <c r="I5694" s="76">
        <v>1</v>
      </c>
      <c r="J5694" s="75">
        <v>0.55000000000000004</v>
      </c>
      <c r="K5694" s="75">
        <v>0.55000000000000004</v>
      </c>
      <c r="O5694" s="4"/>
      <c r="P5694" s="4"/>
      <c r="Q5694" s="4"/>
      <c r="R5694" s="4"/>
      <c r="S5694" s="4"/>
      <c r="T5694" s="4"/>
      <c r="U5694" s="4"/>
      <c r="V5694" s="4"/>
      <c r="W5694" s="4"/>
      <c r="X5694" s="4"/>
      <c r="Y5694" s="4"/>
    </row>
    <row r="5695" spans="1:25" ht="15" customHeight="1">
      <c r="A5695" s="4"/>
      <c r="B5695" s="59" t="s">
        <v>1245</v>
      </c>
      <c r="C5695" s="74" t="s">
        <v>3176</v>
      </c>
      <c r="D5695" s="59" t="s">
        <v>47</v>
      </c>
      <c r="E5695" s="59" t="s">
        <v>3177</v>
      </c>
      <c r="F5695" s="308" t="s">
        <v>2796</v>
      </c>
      <c r="G5695" s="308"/>
      <c r="H5695" s="73" t="s">
        <v>1249</v>
      </c>
      <c r="I5695" s="76">
        <v>1</v>
      </c>
      <c r="J5695" s="75">
        <v>0.44</v>
      </c>
      <c r="K5695" s="75">
        <v>0.44</v>
      </c>
      <c r="O5695" s="4"/>
      <c r="P5695" s="4"/>
      <c r="Q5695" s="4"/>
      <c r="R5695" s="4"/>
      <c r="S5695" s="4"/>
      <c r="T5695" s="4"/>
      <c r="U5695" s="4"/>
      <c r="V5695" s="4"/>
      <c r="W5695" s="4"/>
      <c r="X5695" s="4"/>
      <c r="Y5695" s="4"/>
    </row>
    <row r="5696" spans="1:25" ht="15" customHeight="1">
      <c r="A5696" s="4"/>
      <c r="B5696" s="59" t="s">
        <v>1245</v>
      </c>
      <c r="C5696" s="74" t="s">
        <v>3182</v>
      </c>
      <c r="D5696" s="59" t="s">
        <v>47</v>
      </c>
      <c r="E5696" s="59" t="s">
        <v>3183</v>
      </c>
      <c r="F5696" s="308" t="s">
        <v>2796</v>
      </c>
      <c r="G5696" s="308"/>
      <c r="H5696" s="73" t="s">
        <v>1249</v>
      </c>
      <c r="I5696" s="76">
        <v>1</v>
      </c>
      <c r="J5696" s="75">
        <v>8.8800000000000008</v>
      </c>
      <c r="K5696" s="75">
        <v>8.8800000000000008</v>
      </c>
      <c r="O5696" s="4"/>
      <c r="P5696" s="4"/>
      <c r="Q5696" s="4"/>
      <c r="R5696" s="4"/>
      <c r="S5696" s="4"/>
      <c r="T5696" s="4"/>
      <c r="U5696" s="4"/>
      <c r="V5696" s="4"/>
      <c r="W5696" s="4"/>
      <c r="X5696" s="4"/>
      <c r="Y5696" s="4"/>
    </row>
    <row r="5697" spans="1:25" ht="15" customHeight="1">
      <c r="A5697" s="4"/>
      <c r="B5697" s="60"/>
      <c r="C5697" s="60"/>
      <c r="D5697" s="60"/>
      <c r="E5697" s="60"/>
      <c r="F5697" s="60" t="s">
        <v>1260</v>
      </c>
      <c r="G5697" s="82">
        <v>0</v>
      </c>
      <c r="H5697" s="60" t="s">
        <v>1261</v>
      </c>
      <c r="I5697" s="82">
        <v>0</v>
      </c>
      <c r="J5697" s="60" t="s">
        <v>1262</v>
      </c>
      <c r="K5697" s="82">
        <v>0</v>
      </c>
      <c r="O5697" s="4"/>
      <c r="P5697" s="4"/>
      <c r="Q5697" s="4"/>
      <c r="R5697" s="4"/>
      <c r="S5697" s="4"/>
      <c r="T5697" s="4"/>
      <c r="U5697" s="4"/>
      <c r="V5697" s="4"/>
      <c r="W5697" s="4"/>
      <c r="X5697" s="4"/>
      <c r="Y5697" s="4"/>
    </row>
    <row r="5698" spans="1:25" ht="15" customHeight="1" thickBot="1">
      <c r="A5698" s="4"/>
      <c r="B5698" s="60"/>
      <c r="C5698" s="60"/>
      <c r="D5698" s="60"/>
      <c r="E5698" s="60"/>
      <c r="F5698" s="60" t="s">
        <v>1263</v>
      </c>
      <c r="G5698" s="82">
        <v>1.88</v>
      </c>
      <c r="H5698" s="60"/>
      <c r="I5698" s="306" t="s">
        <v>1264</v>
      </c>
      <c r="J5698" s="306"/>
      <c r="K5698" s="82">
        <v>11.86</v>
      </c>
      <c r="O5698" s="4"/>
      <c r="P5698" s="4"/>
      <c r="Q5698" s="4"/>
      <c r="R5698" s="4"/>
      <c r="S5698" s="4"/>
      <c r="T5698" s="4"/>
      <c r="U5698" s="4"/>
      <c r="V5698" s="4"/>
      <c r="W5698" s="4"/>
      <c r="X5698" s="4"/>
      <c r="Y5698" s="4"/>
    </row>
    <row r="5699" spans="1:25" ht="15" customHeight="1" thickTop="1">
      <c r="A5699" s="4"/>
      <c r="B5699" s="72"/>
      <c r="C5699" s="72"/>
      <c r="D5699" s="72"/>
      <c r="E5699" s="72"/>
      <c r="F5699" s="72"/>
      <c r="G5699" s="72"/>
      <c r="H5699" s="72"/>
      <c r="I5699" s="72"/>
      <c r="J5699" s="72"/>
      <c r="K5699" s="72"/>
      <c r="O5699" s="4"/>
      <c r="P5699" s="4"/>
      <c r="Q5699" s="4"/>
      <c r="R5699" s="4"/>
      <c r="S5699" s="4"/>
      <c r="T5699" s="4"/>
      <c r="U5699" s="4"/>
      <c r="V5699" s="4"/>
      <c r="W5699" s="4"/>
      <c r="X5699" s="4"/>
      <c r="Y5699" s="4"/>
    </row>
    <row r="5700" spans="1:25" ht="15" customHeight="1">
      <c r="A5700" s="4"/>
      <c r="B5700" s="61"/>
      <c r="C5700" s="62" t="s">
        <v>19</v>
      </c>
      <c r="D5700" s="61" t="s">
        <v>20</v>
      </c>
      <c r="E5700" s="61" t="s">
        <v>21</v>
      </c>
      <c r="F5700" s="303" t="s">
        <v>1242</v>
      </c>
      <c r="G5700" s="303"/>
      <c r="H5700" s="67" t="s">
        <v>22</v>
      </c>
      <c r="I5700" s="62" t="s">
        <v>23</v>
      </c>
      <c r="J5700" s="62" t="s">
        <v>24</v>
      </c>
      <c r="K5700" s="62" t="s">
        <v>17</v>
      </c>
      <c r="O5700" s="4"/>
      <c r="P5700" s="4"/>
      <c r="Q5700" s="4"/>
      <c r="R5700" s="4"/>
      <c r="S5700" s="4"/>
      <c r="T5700" s="4"/>
      <c r="U5700" s="4"/>
      <c r="V5700" s="4"/>
      <c r="W5700" s="4"/>
      <c r="X5700" s="4"/>
      <c r="Y5700" s="4"/>
    </row>
    <row r="5701" spans="1:25" ht="15" customHeight="1">
      <c r="A5701" s="4"/>
      <c r="B5701" s="58" t="s">
        <v>1243</v>
      </c>
      <c r="C5701" s="69" t="s">
        <v>3176</v>
      </c>
      <c r="D5701" s="58" t="s">
        <v>47</v>
      </c>
      <c r="E5701" s="58" t="s">
        <v>3177</v>
      </c>
      <c r="F5701" s="304" t="s">
        <v>2796</v>
      </c>
      <c r="G5701" s="304"/>
      <c r="H5701" s="68" t="s">
        <v>1249</v>
      </c>
      <c r="I5701" s="71">
        <v>1</v>
      </c>
      <c r="J5701" s="70">
        <v>0.44</v>
      </c>
      <c r="K5701" s="70">
        <v>0.44</v>
      </c>
      <c r="O5701" s="4"/>
      <c r="P5701" s="4"/>
      <c r="Q5701" s="4"/>
      <c r="R5701" s="4"/>
      <c r="S5701" s="4"/>
      <c r="T5701" s="4"/>
      <c r="U5701" s="4"/>
      <c r="V5701" s="4"/>
      <c r="W5701" s="4"/>
      <c r="X5701" s="4"/>
      <c r="Y5701" s="4"/>
    </row>
    <row r="5702" spans="1:25" ht="15" customHeight="1">
      <c r="A5702" s="4"/>
      <c r="B5702" s="57" t="s">
        <v>1254</v>
      </c>
      <c r="C5702" s="78" t="s">
        <v>3184</v>
      </c>
      <c r="D5702" s="57" t="s">
        <v>47</v>
      </c>
      <c r="E5702" s="57" t="s">
        <v>3185</v>
      </c>
      <c r="F5702" s="305" t="s">
        <v>2805</v>
      </c>
      <c r="G5702" s="305"/>
      <c r="H5702" s="77" t="s">
        <v>49</v>
      </c>
      <c r="I5702" s="80">
        <v>5.3300000000000001E-5</v>
      </c>
      <c r="J5702" s="79">
        <v>8310.9699999999993</v>
      </c>
      <c r="K5702" s="79">
        <v>0.44</v>
      </c>
      <c r="O5702" s="4"/>
      <c r="P5702" s="4"/>
      <c r="Q5702" s="4"/>
      <c r="R5702" s="4"/>
      <c r="S5702" s="4"/>
      <c r="T5702" s="4"/>
      <c r="U5702" s="4"/>
      <c r="V5702" s="4"/>
      <c r="W5702" s="4"/>
      <c r="X5702" s="4"/>
      <c r="Y5702" s="4"/>
    </row>
    <row r="5703" spans="1:25" ht="15" customHeight="1">
      <c r="A5703" s="4"/>
      <c r="B5703" s="60"/>
      <c r="C5703" s="60"/>
      <c r="D5703" s="60"/>
      <c r="E5703" s="60"/>
      <c r="F5703" s="60" t="s">
        <v>1260</v>
      </c>
      <c r="G5703" s="82">
        <v>0</v>
      </c>
      <c r="H5703" s="60" t="s">
        <v>1261</v>
      </c>
      <c r="I5703" s="82">
        <v>0</v>
      </c>
      <c r="J5703" s="60" t="s">
        <v>1262</v>
      </c>
      <c r="K5703" s="82">
        <v>0</v>
      </c>
      <c r="O5703" s="4"/>
      <c r="P5703" s="4"/>
      <c r="Q5703" s="4"/>
      <c r="R5703" s="4"/>
      <c r="S5703" s="4"/>
      <c r="T5703" s="4"/>
      <c r="U5703" s="4"/>
      <c r="V5703" s="4"/>
      <c r="W5703" s="4"/>
      <c r="X5703" s="4"/>
      <c r="Y5703" s="4"/>
    </row>
    <row r="5704" spans="1:25" ht="15" customHeight="1" thickBot="1">
      <c r="A5704" s="4"/>
      <c r="B5704" s="60"/>
      <c r="C5704" s="60"/>
      <c r="D5704" s="60"/>
      <c r="E5704" s="60"/>
      <c r="F5704" s="60" t="s">
        <v>1263</v>
      </c>
      <c r="G5704" s="82">
        <v>0.08</v>
      </c>
      <c r="H5704" s="60"/>
      <c r="I5704" s="306" t="s">
        <v>1264</v>
      </c>
      <c r="J5704" s="306"/>
      <c r="K5704" s="82">
        <v>0.52</v>
      </c>
      <c r="O5704" s="4"/>
      <c r="P5704" s="4"/>
      <c r="Q5704" s="4"/>
      <c r="R5704" s="4"/>
      <c r="S5704" s="4"/>
      <c r="T5704" s="4"/>
      <c r="U5704" s="4"/>
      <c r="V5704" s="4"/>
      <c r="W5704" s="4"/>
      <c r="X5704" s="4"/>
      <c r="Y5704" s="4"/>
    </row>
    <row r="5705" spans="1:25" ht="15" customHeight="1" thickTop="1">
      <c r="A5705" s="4"/>
      <c r="B5705" s="72"/>
      <c r="C5705" s="72"/>
      <c r="D5705" s="72"/>
      <c r="E5705" s="72"/>
      <c r="F5705" s="72"/>
      <c r="G5705" s="72"/>
      <c r="H5705" s="72"/>
      <c r="I5705" s="72"/>
      <c r="J5705" s="72"/>
      <c r="K5705" s="72"/>
      <c r="O5705" s="4"/>
      <c r="P5705" s="4"/>
      <c r="Q5705" s="4"/>
      <c r="R5705" s="4"/>
      <c r="S5705" s="4"/>
      <c r="T5705" s="4"/>
      <c r="U5705" s="4"/>
      <c r="V5705" s="4"/>
      <c r="W5705" s="4"/>
      <c r="X5705" s="4"/>
      <c r="Y5705" s="4"/>
    </row>
    <row r="5706" spans="1:25" ht="15" customHeight="1">
      <c r="A5706" s="4"/>
      <c r="B5706" s="61"/>
      <c r="C5706" s="62" t="s">
        <v>19</v>
      </c>
      <c r="D5706" s="61" t="s">
        <v>20</v>
      </c>
      <c r="E5706" s="61" t="s">
        <v>21</v>
      </c>
      <c r="F5706" s="303" t="s">
        <v>1242</v>
      </c>
      <c r="G5706" s="303"/>
      <c r="H5706" s="67" t="s">
        <v>22</v>
      </c>
      <c r="I5706" s="62" t="s">
        <v>23</v>
      </c>
      <c r="J5706" s="62" t="s">
        <v>24</v>
      </c>
      <c r="K5706" s="62" t="s">
        <v>17</v>
      </c>
      <c r="O5706" s="4"/>
      <c r="P5706" s="4"/>
      <c r="Q5706" s="4"/>
      <c r="R5706" s="4"/>
      <c r="S5706" s="4"/>
      <c r="T5706" s="4"/>
      <c r="U5706" s="4"/>
      <c r="V5706" s="4"/>
      <c r="W5706" s="4"/>
      <c r="X5706" s="4"/>
      <c r="Y5706" s="4"/>
    </row>
    <row r="5707" spans="1:25" ht="15" customHeight="1">
      <c r="A5707" s="4"/>
      <c r="B5707" s="58" t="s">
        <v>1243</v>
      </c>
      <c r="C5707" s="69" t="s">
        <v>3178</v>
      </c>
      <c r="D5707" s="58" t="s">
        <v>47</v>
      </c>
      <c r="E5707" s="58" t="s">
        <v>3179</v>
      </c>
      <c r="F5707" s="304" t="s">
        <v>2796</v>
      </c>
      <c r="G5707" s="304"/>
      <c r="H5707" s="68" t="s">
        <v>1249</v>
      </c>
      <c r="I5707" s="71">
        <v>1</v>
      </c>
      <c r="J5707" s="70">
        <v>0.11</v>
      </c>
      <c r="K5707" s="70">
        <v>0.11</v>
      </c>
      <c r="O5707" s="4"/>
      <c r="P5707" s="4"/>
      <c r="Q5707" s="4"/>
      <c r="R5707" s="4"/>
      <c r="S5707" s="4"/>
      <c r="T5707" s="4"/>
      <c r="U5707" s="4"/>
      <c r="V5707" s="4"/>
      <c r="W5707" s="4"/>
      <c r="X5707" s="4"/>
      <c r="Y5707" s="4"/>
    </row>
    <row r="5708" spans="1:25" ht="15" customHeight="1">
      <c r="A5708" s="4"/>
      <c r="B5708" s="57" t="s">
        <v>1254</v>
      </c>
      <c r="C5708" s="78" t="s">
        <v>3184</v>
      </c>
      <c r="D5708" s="57" t="s">
        <v>47</v>
      </c>
      <c r="E5708" s="57" t="s">
        <v>3185</v>
      </c>
      <c r="F5708" s="305" t="s">
        <v>2805</v>
      </c>
      <c r="G5708" s="305"/>
      <c r="H5708" s="77" t="s">
        <v>49</v>
      </c>
      <c r="I5708" s="80">
        <v>1.43E-5</v>
      </c>
      <c r="J5708" s="79">
        <v>8310.9699999999993</v>
      </c>
      <c r="K5708" s="79">
        <v>0.11</v>
      </c>
      <c r="O5708" s="4"/>
      <c r="P5708" s="4"/>
      <c r="Q5708" s="4"/>
      <c r="R5708" s="4"/>
      <c r="S5708" s="4"/>
      <c r="T5708" s="4"/>
      <c r="U5708" s="4"/>
      <c r="V5708" s="4"/>
      <c r="W5708" s="4"/>
      <c r="X5708" s="4"/>
      <c r="Y5708" s="4"/>
    </row>
    <row r="5709" spans="1:25" ht="15" customHeight="1">
      <c r="A5709" s="4"/>
      <c r="B5709" s="60"/>
      <c r="C5709" s="60"/>
      <c r="D5709" s="60"/>
      <c r="E5709" s="60"/>
      <c r="F5709" s="60" t="s">
        <v>1260</v>
      </c>
      <c r="G5709" s="82">
        <v>0</v>
      </c>
      <c r="H5709" s="60" t="s">
        <v>1261</v>
      </c>
      <c r="I5709" s="82">
        <v>0</v>
      </c>
      <c r="J5709" s="60" t="s">
        <v>1262</v>
      </c>
      <c r="K5709" s="82">
        <v>0</v>
      </c>
      <c r="O5709" s="4"/>
      <c r="P5709" s="4"/>
      <c r="Q5709" s="4"/>
      <c r="R5709" s="4"/>
      <c r="S5709" s="4"/>
      <c r="T5709" s="4"/>
      <c r="U5709" s="4"/>
      <c r="V5709" s="4"/>
      <c r="W5709" s="4"/>
      <c r="X5709" s="4"/>
      <c r="Y5709" s="4"/>
    </row>
    <row r="5710" spans="1:25" ht="15" customHeight="1" thickBot="1">
      <c r="A5710" s="4"/>
      <c r="B5710" s="60"/>
      <c r="C5710" s="60"/>
      <c r="D5710" s="60"/>
      <c r="E5710" s="60"/>
      <c r="F5710" s="60" t="s">
        <v>1263</v>
      </c>
      <c r="G5710" s="82">
        <v>0.02</v>
      </c>
      <c r="H5710" s="60"/>
      <c r="I5710" s="306" t="s">
        <v>1264</v>
      </c>
      <c r="J5710" s="306"/>
      <c r="K5710" s="82">
        <v>0.13</v>
      </c>
      <c r="O5710" s="4"/>
      <c r="P5710" s="4"/>
      <c r="Q5710" s="4"/>
      <c r="R5710" s="4"/>
      <c r="S5710" s="4"/>
      <c r="T5710" s="4"/>
      <c r="U5710" s="4"/>
      <c r="V5710" s="4"/>
      <c r="W5710" s="4"/>
      <c r="X5710" s="4"/>
      <c r="Y5710" s="4"/>
    </row>
    <row r="5711" spans="1:25" ht="15" customHeight="1" thickTop="1">
      <c r="A5711" s="4"/>
      <c r="B5711" s="72"/>
      <c r="C5711" s="72"/>
      <c r="D5711" s="72"/>
      <c r="E5711" s="72"/>
      <c r="F5711" s="72"/>
      <c r="G5711" s="72"/>
      <c r="H5711" s="72"/>
      <c r="I5711" s="72"/>
      <c r="J5711" s="72"/>
      <c r="K5711" s="72"/>
      <c r="O5711" s="4"/>
      <c r="P5711" s="4"/>
      <c r="Q5711" s="4"/>
      <c r="R5711" s="4"/>
      <c r="S5711" s="4"/>
      <c r="T5711" s="4"/>
      <c r="U5711" s="4"/>
      <c r="V5711" s="4"/>
      <c r="W5711" s="4"/>
      <c r="X5711" s="4"/>
      <c r="Y5711" s="4"/>
    </row>
    <row r="5712" spans="1:25" ht="15" customHeight="1">
      <c r="A5712" s="4"/>
      <c r="B5712" s="61"/>
      <c r="C5712" s="62" t="s">
        <v>19</v>
      </c>
      <c r="D5712" s="61" t="s">
        <v>20</v>
      </c>
      <c r="E5712" s="61" t="s">
        <v>21</v>
      </c>
      <c r="F5712" s="303" t="s">
        <v>1242</v>
      </c>
      <c r="G5712" s="303"/>
      <c r="H5712" s="67" t="s">
        <v>22</v>
      </c>
      <c r="I5712" s="62" t="s">
        <v>23</v>
      </c>
      <c r="J5712" s="62" t="s">
        <v>24</v>
      </c>
      <c r="K5712" s="62" t="s">
        <v>17</v>
      </c>
      <c r="O5712" s="4"/>
      <c r="P5712" s="4"/>
      <c r="Q5712" s="4"/>
      <c r="R5712" s="4"/>
      <c r="S5712" s="4"/>
      <c r="T5712" s="4"/>
      <c r="U5712" s="4"/>
      <c r="V5712" s="4"/>
      <c r="W5712" s="4"/>
      <c r="X5712" s="4"/>
      <c r="Y5712" s="4"/>
    </row>
    <row r="5713" spans="1:25" ht="15" customHeight="1">
      <c r="A5713" s="4"/>
      <c r="B5713" s="58" t="s">
        <v>1243</v>
      </c>
      <c r="C5713" s="69" t="s">
        <v>3180</v>
      </c>
      <c r="D5713" s="58" t="s">
        <v>47</v>
      </c>
      <c r="E5713" s="58" t="s">
        <v>3181</v>
      </c>
      <c r="F5713" s="304" t="s">
        <v>2796</v>
      </c>
      <c r="G5713" s="304"/>
      <c r="H5713" s="68" t="s">
        <v>1249</v>
      </c>
      <c r="I5713" s="71">
        <v>1</v>
      </c>
      <c r="J5713" s="70">
        <v>0.55000000000000004</v>
      </c>
      <c r="K5713" s="70">
        <v>0.55000000000000004</v>
      </c>
      <c r="O5713" s="4"/>
      <c r="P5713" s="4"/>
      <c r="Q5713" s="4"/>
      <c r="R5713" s="4"/>
      <c r="S5713" s="4"/>
      <c r="T5713" s="4"/>
      <c r="U5713" s="4"/>
      <c r="V5713" s="4"/>
      <c r="W5713" s="4"/>
      <c r="X5713" s="4"/>
      <c r="Y5713" s="4"/>
    </row>
    <row r="5714" spans="1:25" ht="15" customHeight="1">
      <c r="A5714" s="4"/>
      <c r="B5714" s="57" t="s">
        <v>1254</v>
      </c>
      <c r="C5714" s="78" t="s">
        <v>3184</v>
      </c>
      <c r="D5714" s="57" t="s">
        <v>47</v>
      </c>
      <c r="E5714" s="57" t="s">
        <v>3185</v>
      </c>
      <c r="F5714" s="305" t="s">
        <v>2805</v>
      </c>
      <c r="G5714" s="305"/>
      <c r="H5714" s="77" t="s">
        <v>49</v>
      </c>
      <c r="I5714" s="80">
        <v>6.6699999999999995E-5</v>
      </c>
      <c r="J5714" s="79">
        <v>8310.9699999999993</v>
      </c>
      <c r="K5714" s="79">
        <v>0.55000000000000004</v>
      </c>
      <c r="O5714" s="4"/>
      <c r="P5714" s="4"/>
      <c r="Q5714" s="4"/>
      <c r="R5714" s="4"/>
      <c r="S5714" s="4"/>
      <c r="T5714" s="4"/>
      <c r="U5714" s="4"/>
      <c r="V5714" s="4"/>
      <c r="W5714" s="4"/>
      <c r="X5714" s="4"/>
      <c r="Y5714" s="4"/>
    </row>
    <row r="5715" spans="1:25" ht="15" customHeight="1">
      <c r="A5715" s="4"/>
      <c r="B5715" s="60"/>
      <c r="C5715" s="60"/>
      <c r="D5715" s="60"/>
      <c r="E5715" s="60"/>
      <c r="F5715" s="60" t="s">
        <v>1260</v>
      </c>
      <c r="G5715" s="82">
        <v>0</v>
      </c>
      <c r="H5715" s="60" t="s">
        <v>1261</v>
      </c>
      <c r="I5715" s="82">
        <v>0</v>
      </c>
      <c r="J5715" s="60" t="s">
        <v>1262</v>
      </c>
      <c r="K5715" s="82">
        <v>0</v>
      </c>
      <c r="O5715" s="4"/>
      <c r="P5715" s="4"/>
      <c r="Q5715" s="4"/>
      <c r="R5715" s="4"/>
      <c r="S5715" s="4"/>
      <c r="T5715" s="4"/>
      <c r="U5715" s="4"/>
      <c r="V5715" s="4"/>
      <c r="W5715" s="4"/>
      <c r="X5715" s="4"/>
      <c r="Y5715" s="4"/>
    </row>
    <row r="5716" spans="1:25" ht="15" customHeight="1" thickBot="1">
      <c r="A5716" s="4"/>
      <c r="B5716" s="60"/>
      <c r="C5716" s="60"/>
      <c r="D5716" s="60"/>
      <c r="E5716" s="60"/>
      <c r="F5716" s="60" t="s">
        <v>1263</v>
      </c>
      <c r="G5716" s="82">
        <v>0.1</v>
      </c>
      <c r="H5716" s="60"/>
      <c r="I5716" s="306" t="s">
        <v>1264</v>
      </c>
      <c r="J5716" s="306"/>
      <c r="K5716" s="82">
        <v>0.65</v>
      </c>
      <c r="O5716" s="4"/>
      <c r="P5716" s="4"/>
      <c r="Q5716" s="4"/>
      <c r="R5716" s="4"/>
      <c r="S5716" s="4"/>
      <c r="T5716" s="4"/>
      <c r="U5716" s="4"/>
      <c r="V5716" s="4"/>
      <c r="W5716" s="4"/>
      <c r="X5716" s="4"/>
      <c r="Y5716" s="4"/>
    </row>
    <row r="5717" spans="1:25" ht="15" customHeight="1" thickTop="1">
      <c r="A5717" s="4"/>
      <c r="B5717" s="72"/>
      <c r="C5717" s="72"/>
      <c r="D5717" s="72"/>
      <c r="E5717" s="72"/>
      <c r="F5717" s="72"/>
      <c r="G5717" s="72"/>
      <c r="H5717" s="72"/>
      <c r="I5717" s="72"/>
      <c r="J5717" s="72"/>
      <c r="K5717" s="72"/>
      <c r="O5717" s="4"/>
      <c r="P5717" s="4"/>
      <c r="Q5717" s="4"/>
      <c r="R5717" s="4"/>
      <c r="S5717" s="4"/>
      <c r="T5717" s="4"/>
      <c r="U5717" s="4"/>
      <c r="V5717" s="4"/>
      <c r="W5717" s="4"/>
      <c r="X5717" s="4"/>
      <c r="Y5717" s="4"/>
    </row>
    <row r="5718" spans="1:25" ht="15" customHeight="1">
      <c r="A5718" s="4"/>
      <c r="B5718" s="61"/>
      <c r="C5718" s="62" t="s">
        <v>19</v>
      </c>
      <c r="D5718" s="61" t="s">
        <v>20</v>
      </c>
      <c r="E5718" s="61" t="s">
        <v>21</v>
      </c>
      <c r="F5718" s="303" t="s">
        <v>1242</v>
      </c>
      <c r="G5718" s="303"/>
      <c r="H5718" s="67" t="s">
        <v>22</v>
      </c>
      <c r="I5718" s="62" t="s">
        <v>23</v>
      </c>
      <c r="J5718" s="62" t="s">
        <v>24</v>
      </c>
      <c r="K5718" s="62" t="s">
        <v>17</v>
      </c>
      <c r="O5718" s="4"/>
      <c r="P5718" s="4"/>
      <c r="Q5718" s="4"/>
      <c r="R5718" s="4"/>
      <c r="S5718" s="4"/>
      <c r="T5718" s="4"/>
      <c r="U5718" s="4"/>
      <c r="V5718" s="4"/>
      <c r="W5718" s="4"/>
      <c r="X5718" s="4"/>
      <c r="Y5718" s="4"/>
    </row>
    <row r="5719" spans="1:25" ht="15" customHeight="1">
      <c r="A5719" s="4"/>
      <c r="B5719" s="58" t="s">
        <v>1243</v>
      </c>
      <c r="C5719" s="69" t="s">
        <v>3182</v>
      </c>
      <c r="D5719" s="58" t="s">
        <v>47</v>
      </c>
      <c r="E5719" s="58" t="s">
        <v>3183</v>
      </c>
      <c r="F5719" s="304" t="s">
        <v>2796</v>
      </c>
      <c r="G5719" s="304"/>
      <c r="H5719" s="68" t="s">
        <v>1249</v>
      </c>
      <c r="I5719" s="71">
        <v>1</v>
      </c>
      <c r="J5719" s="70">
        <v>8.8800000000000008</v>
      </c>
      <c r="K5719" s="70">
        <v>8.8800000000000008</v>
      </c>
      <c r="O5719" s="4"/>
      <c r="P5719" s="4"/>
      <c r="Q5719" s="4"/>
      <c r="R5719" s="4"/>
      <c r="S5719" s="4"/>
      <c r="T5719" s="4"/>
      <c r="U5719" s="4"/>
      <c r="V5719" s="4"/>
      <c r="W5719" s="4"/>
      <c r="X5719" s="4"/>
      <c r="Y5719" s="4"/>
    </row>
    <row r="5720" spans="1:25" ht="15" customHeight="1">
      <c r="A5720" s="4"/>
      <c r="B5720" s="57" t="s">
        <v>1254</v>
      </c>
      <c r="C5720" s="78" t="s">
        <v>2862</v>
      </c>
      <c r="D5720" s="57" t="s">
        <v>47</v>
      </c>
      <c r="E5720" s="57" t="s">
        <v>2863</v>
      </c>
      <c r="F5720" s="305" t="s">
        <v>1258</v>
      </c>
      <c r="G5720" s="305"/>
      <c r="H5720" s="77" t="s">
        <v>15</v>
      </c>
      <c r="I5720" s="80">
        <v>1.44</v>
      </c>
      <c r="J5720" s="79">
        <v>6.17</v>
      </c>
      <c r="K5720" s="79">
        <v>8.8800000000000008</v>
      </c>
      <c r="O5720" s="4"/>
      <c r="P5720" s="4"/>
      <c r="Q5720" s="4"/>
      <c r="R5720" s="4"/>
      <c r="S5720" s="4"/>
      <c r="T5720" s="4"/>
      <c r="U5720" s="4"/>
      <c r="V5720" s="4"/>
      <c r="W5720" s="4"/>
      <c r="X5720" s="4"/>
      <c r="Y5720" s="4"/>
    </row>
    <row r="5721" spans="1:25" ht="15" customHeight="1">
      <c r="A5721" s="4"/>
      <c r="B5721" s="60"/>
      <c r="C5721" s="60"/>
      <c r="D5721" s="60"/>
      <c r="E5721" s="60"/>
      <c r="F5721" s="60" t="s">
        <v>1260</v>
      </c>
      <c r="G5721" s="82">
        <v>0</v>
      </c>
      <c r="H5721" s="60" t="s">
        <v>1261</v>
      </c>
      <c r="I5721" s="82">
        <v>0</v>
      </c>
      <c r="J5721" s="60" t="s">
        <v>1262</v>
      </c>
      <c r="K5721" s="82">
        <v>0</v>
      </c>
      <c r="O5721" s="4"/>
      <c r="P5721" s="4"/>
      <c r="Q5721" s="4"/>
      <c r="R5721" s="4"/>
      <c r="S5721" s="4"/>
      <c r="T5721" s="4"/>
      <c r="U5721" s="4"/>
      <c r="V5721" s="4"/>
      <c r="W5721" s="4"/>
      <c r="X5721" s="4"/>
      <c r="Y5721" s="4"/>
    </row>
    <row r="5722" spans="1:25" ht="15" customHeight="1" thickBot="1">
      <c r="A5722" s="4"/>
      <c r="B5722" s="60"/>
      <c r="C5722" s="60"/>
      <c r="D5722" s="60"/>
      <c r="E5722" s="60"/>
      <c r="F5722" s="60" t="s">
        <v>1263</v>
      </c>
      <c r="G5722" s="82">
        <v>1.68</v>
      </c>
      <c r="H5722" s="60"/>
      <c r="I5722" s="306" t="s">
        <v>1264</v>
      </c>
      <c r="J5722" s="306"/>
      <c r="K5722" s="82">
        <v>10.56</v>
      </c>
      <c r="O5722" s="4"/>
      <c r="P5722" s="4"/>
      <c r="Q5722" s="4"/>
      <c r="R5722" s="4"/>
      <c r="S5722" s="4"/>
      <c r="T5722" s="4"/>
      <c r="U5722" s="4"/>
      <c r="V5722" s="4"/>
      <c r="W5722" s="4"/>
      <c r="X5722" s="4"/>
      <c r="Y5722" s="4"/>
    </row>
    <row r="5723" spans="1:25" ht="15" customHeight="1" thickTop="1">
      <c r="A5723" s="4"/>
      <c r="B5723" s="72"/>
      <c r="C5723" s="72"/>
      <c r="D5723" s="72"/>
      <c r="E5723" s="72"/>
      <c r="F5723" s="72"/>
      <c r="G5723" s="72"/>
      <c r="H5723" s="72"/>
      <c r="I5723" s="72"/>
      <c r="J5723" s="72"/>
      <c r="K5723" s="72"/>
      <c r="O5723" s="4"/>
      <c r="P5723" s="4"/>
      <c r="Q5723" s="4"/>
      <c r="R5723" s="4"/>
      <c r="S5723" s="4"/>
      <c r="T5723" s="4"/>
      <c r="U5723" s="4"/>
      <c r="V5723" s="4"/>
      <c r="W5723" s="4"/>
      <c r="X5723" s="4"/>
      <c r="Y5723" s="4"/>
    </row>
    <row r="5724" spans="1:25" ht="15" customHeight="1">
      <c r="A5724" s="4"/>
      <c r="B5724" s="61"/>
      <c r="C5724" s="62" t="s">
        <v>19</v>
      </c>
      <c r="D5724" s="61" t="s">
        <v>20</v>
      </c>
      <c r="E5724" s="61" t="s">
        <v>21</v>
      </c>
      <c r="F5724" s="303" t="s">
        <v>1242</v>
      </c>
      <c r="G5724" s="303"/>
      <c r="H5724" s="67" t="s">
        <v>22</v>
      </c>
      <c r="I5724" s="62" t="s">
        <v>23</v>
      </c>
      <c r="J5724" s="62" t="s">
        <v>24</v>
      </c>
      <c r="K5724" s="62" t="s">
        <v>17</v>
      </c>
      <c r="O5724" s="4"/>
      <c r="P5724" s="4"/>
      <c r="Q5724" s="4"/>
      <c r="R5724" s="4"/>
      <c r="S5724" s="4"/>
      <c r="T5724" s="4"/>
      <c r="U5724" s="4"/>
      <c r="V5724" s="4"/>
      <c r="W5724" s="4"/>
      <c r="X5724" s="4"/>
      <c r="Y5724" s="4"/>
    </row>
    <row r="5725" spans="1:25" ht="15" customHeight="1">
      <c r="A5725" s="4"/>
      <c r="B5725" s="58" t="s">
        <v>1243</v>
      </c>
      <c r="C5725" s="69" t="s">
        <v>1692</v>
      </c>
      <c r="D5725" s="58" t="s">
        <v>47</v>
      </c>
      <c r="E5725" s="58" t="s">
        <v>1693</v>
      </c>
      <c r="F5725" s="304" t="s">
        <v>1683</v>
      </c>
      <c r="G5725" s="304"/>
      <c r="H5725" s="68" t="s">
        <v>49</v>
      </c>
      <c r="I5725" s="71">
        <v>1</v>
      </c>
      <c r="J5725" s="70">
        <v>347.28</v>
      </c>
      <c r="K5725" s="70">
        <v>347.28</v>
      </c>
      <c r="O5725" s="4"/>
      <c r="P5725" s="4"/>
      <c r="Q5725" s="4"/>
      <c r="R5725" s="4"/>
      <c r="S5725" s="4"/>
      <c r="T5725" s="4"/>
      <c r="U5725" s="4"/>
      <c r="V5725" s="4"/>
      <c r="W5725" s="4"/>
      <c r="X5725" s="4"/>
      <c r="Y5725" s="4"/>
    </row>
    <row r="5726" spans="1:25" ht="15" customHeight="1">
      <c r="A5726" s="4"/>
      <c r="B5726" s="59" t="s">
        <v>1245</v>
      </c>
      <c r="C5726" s="74" t="s">
        <v>1246</v>
      </c>
      <c r="D5726" s="59" t="s">
        <v>47</v>
      </c>
      <c r="E5726" s="59" t="s">
        <v>1247</v>
      </c>
      <c r="F5726" s="308" t="s">
        <v>1248</v>
      </c>
      <c r="G5726" s="308"/>
      <c r="H5726" s="73" t="s">
        <v>1249</v>
      </c>
      <c r="I5726" s="76">
        <v>0.77300000000000002</v>
      </c>
      <c r="J5726" s="75">
        <v>22.64</v>
      </c>
      <c r="K5726" s="75">
        <v>17.5</v>
      </c>
      <c r="O5726" s="4"/>
      <c r="P5726" s="4"/>
      <c r="Q5726" s="4"/>
      <c r="R5726" s="4"/>
      <c r="S5726" s="4"/>
      <c r="T5726" s="4"/>
      <c r="U5726" s="4"/>
      <c r="V5726" s="4"/>
      <c r="W5726" s="4"/>
      <c r="X5726" s="4"/>
      <c r="Y5726" s="4"/>
    </row>
    <row r="5727" spans="1:25" ht="15" customHeight="1">
      <c r="A5727" s="4"/>
      <c r="B5727" s="59" t="s">
        <v>1245</v>
      </c>
      <c r="C5727" s="74" t="s">
        <v>1413</v>
      </c>
      <c r="D5727" s="59" t="s">
        <v>47</v>
      </c>
      <c r="E5727" s="59" t="s">
        <v>1414</v>
      </c>
      <c r="F5727" s="308" t="s">
        <v>1248</v>
      </c>
      <c r="G5727" s="308"/>
      <c r="H5727" s="73" t="s">
        <v>1249</v>
      </c>
      <c r="I5727" s="76">
        <v>1.546</v>
      </c>
      <c r="J5727" s="75">
        <v>34.729999999999997</v>
      </c>
      <c r="K5727" s="75">
        <v>53.69</v>
      </c>
      <c r="O5727" s="4"/>
      <c r="P5727" s="4"/>
      <c r="Q5727" s="4"/>
      <c r="R5727" s="4"/>
      <c r="S5727" s="4"/>
      <c r="T5727" s="4"/>
      <c r="U5727" s="4"/>
      <c r="V5727" s="4"/>
      <c r="W5727" s="4"/>
      <c r="X5727" s="4"/>
      <c r="Y5727" s="4"/>
    </row>
    <row r="5728" spans="1:25" ht="15" customHeight="1">
      <c r="A5728" s="4"/>
      <c r="B5728" s="57" t="s">
        <v>1254</v>
      </c>
      <c r="C5728" s="78" t="s">
        <v>3186</v>
      </c>
      <c r="D5728" s="57" t="s">
        <v>47</v>
      </c>
      <c r="E5728" s="57" t="s">
        <v>3187</v>
      </c>
      <c r="F5728" s="305" t="s">
        <v>1258</v>
      </c>
      <c r="G5728" s="305"/>
      <c r="H5728" s="77" t="s">
        <v>49</v>
      </c>
      <c r="I5728" s="80">
        <v>1</v>
      </c>
      <c r="J5728" s="79">
        <v>206.46</v>
      </c>
      <c r="K5728" s="79">
        <v>206.46</v>
      </c>
      <c r="O5728" s="4"/>
      <c r="P5728" s="4"/>
      <c r="Q5728" s="4"/>
      <c r="R5728" s="4"/>
      <c r="S5728" s="4"/>
      <c r="T5728" s="4"/>
      <c r="U5728" s="4"/>
      <c r="V5728" s="4"/>
      <c r="W5728" s="4"/>
      <c r="X5728" s="4"/>
      <c r="Y5728" s="4"/>
    </row>
    <row r="5729" spans="1:25" ht="15" customHeight="1">
      <c r="A5729" s="4"/>
      <c r="B5729" s="57" t="s">
        <v>1254</v>
      </c>
      <c r="C5729" s="78" t="s">
        <v>3188</v>
      </c>
      <c r="D5729" s="57" t="s">
        <v>47</v>
      </c>
      <c r="E5729" s="57" t="s">
        <v>3189</v>
      </c>
      <c r="F5729" s="305" t="s">
        <v>1258</v>
      </c>
      <c r="G5729" s="305"/>
      <c r="H5729" s="77" t="s">
        <v>49</v>
      </c>
      <c r="I5729" s="80">
        <v>3</v>
      </c>
      <c r="J5729" s="79">
        <v>22.55</v>
      </c>
      <c r="K5729" s="79">
        <v>67.650000000000006</v>
      </c>
      <c r="O5729" s="4"/>
      <c r="P5729" s="4"/>
      <c r="Q5729" s="4"/>
      <c r="R5729" s="4"/>
      <c r="S5729" s="4"/>
      <c r="T5729" s="4"/>
      <c r="U5729" s="4"/>
      <c r="V5729" s="4"/>
      <c r="W5729" s="4"/>
      <c r="X5729" s="4"/>
      <c r="Y5729" s="4"/>
    </row>
    <row r="5730" spans="1:25" ht="15" customHeight="1">
      <c r="A5730" s="4"/>
      <c r="B5730" s="57" t="s">
        <v>1254</v>
      </c>
      <c r="C5730" s="78" t="s">
        <v>3190</v>
      </c>
      <c r="D5730" s="57" t="s">
        <v>47</v>
      </c>
      <c r="E5730" s="57" t="s">
        <v>3191</v>
      </c>
      <c r="F5730" s="305" t="s">
        <v>1258</v>
      </c>
      <c r="G5730" s="305"/>
      <c r="H5730" s="77" t="s">
        <v>49</v>
      </c>
      <c r="I5730" s="80">
        <v>19.8</v>
      </c>
      <c r="J5730" s="79">
        <v>0.1</v>
      </c>
      <c r="K5730" s="79">
        <v>1.98</v>
      </c>
      <c r="O5730" s="4"/>
      <c r="P5730" s="4"/>
      <c r="Q5730" s="4"/>
      <c r="R5730" s="4"/>
      <c r="S5730" s="4"/>
      <c r="T5730" s="4"/>
      <c r="U5730" s="4"/>
      <c r="V5730" s="4"/>
      <c r="W5730" s="4"/>
      <c r="X5730" s="4"/>
      <c r="Y5730" s="4"/>
    </row>
    <row r="5731" spans="1:25" ht="15" customHeight="1">
      <c r="A5731" s="4"/>
      <c r="B5731" s="60"/>
      <c r="C5731" s="60"/>
      <c r="D5731" s="60"/>
      <c r="E5731" s="60"/>
      <c r="F5731" s="60" t="s">
        <v>1260</v>
      </c>
      <c r="G5731" s="82">
        <v>56.34</v>
      </c>
      <c r="H5731" s="60" t="s">
        <v>1261</v>
      </c>
      <c r="I5731" s="82">
        <v>0</v>
      </c>
      <c r="J5731" s="60" t="s">
        <v>1262</v>
      </c>
      <c r="K5731" s="82">
        <v>56.34</v>
      </c>
      <c r="O5731" s="4"/>
      <c r="P5731" s="4"/>
      <c r="Q5731" s="4"/>
      <c r="R5731" s="4"/>
      <c r="S5731" s="4"/>
      <c r="T5731" s="4"/>
      <c r="U5731" s="4"/>
      <c r="V5731" s="4"/>
      <c r="W5731" s="4"/>
      <c r="X5731" s="4"/>
      <c r="Y5731" s="4"/>
    </row>
    <row r="5732" spans="1:25" ht="15" customHeight="1" thickBot="1">
      <c r="A5732" s="4"/>
      <c r="B5732" s="60"/>
      <c r="C5732" s="60"/>
      <c r="D5732" s="60"/>
      <c r="E5732" s="60"/>
      <c r="F5732" s="60" t="s">
        <v>1263</v>
      </c>
      <c r="G5732" s="82">
        <v>65.7</v>
      </c>
      <c r="H5732" s="60"/>
      <c r="I5732" s="306" t="s">
        <v>1264</v>
      </c>
      <c r="J5732" s="306"/>
      <c r="K5732" s="82">
        <v>412.98</v>
      </c>
      <c r="O5732" s="4"/>
      <c r="P5732" s="4"/>
      <c r="Q5732" s="4"/>
      <c r="R5732" s="4"/>
      <c r="S5732" s="4"/>
      <c r="T5732" s="4"/>
      <c r="U5732" s="4"/>
      <c r="V5732" s="4"/>
      <c r="W5732" s="4"/>
      <c r="X5732" s="4"/>
      <c r="Y5732" s="4"/>
    </row>
    <row r="5733" spans="1:25" ht="15" customHeight="1" thickTop="1">
      <c r="A5733" s="4"/>
      <c r="B5733" s="72"/>
      <c r="C5733" s="72"/>
      <c r="D5733" s="72"/>
      <c r="E5733" s="72"/>
      <c r="F5733" s="72"/>
      <c r="G5733" s="72"/>
      <c r="H5733" s="72"/>
      <c r="I5733" s="72"/>
      <c r="J5733" s="72"/>
      <c r="K5733" s="72"/>
      <c r="O5733" s="4"/>
      <c r="P5733" s="4"/>
      <c r="Q5733" s="4"/>
      <c r="R5733" s="4"/>
      <c r="S5733" s="4"/>
      <c r="T5733" s="4"/>
      <c r="U5733" s="4"/>
      <c r="V5733" s="4"/>
      <c r="W5733" s="4"/>
      <c r="X5733" s="4"/>
      <c r="Y5733" s="4"/>
    </row>
    <row r="5734" spans="1:25" ht="15" customHeight="1">
      <c r="A5734" s="4"/>
      <c r="B5734" s="61"/>
      <c r="C5734" s="62" t="s">
        <v>19</v>
      </c>
      <c r="D5734" s="61" t="s">
        <v>20</v>
      </c>
      <c r="E5734" s="61" t="s">
        <v>21</v>
      </c>
      <c r="F5734" s="303" t="s">
        <v>1242</v>
      </c>
      <c r="G5734" s="303"/>
      <c r="H5734" s="67" t="s">
        <v>22</v>
      </c>
      <c r="I5734" s="62" t="s">
        <v>23</v>
      </c>
      <c r="J5734" s="62" t="s">
        <v>24</v>
      </c>
      <c r="K5734" s="62" t="s">
        <v>17</v>
      </c>
      <c r="O5734" s="4"/>
      <c r="P5734" s="4"/>
      <c r="Q5734" s="4"/>
      <c r="R5734" s="4"/>
      <c r="S5734" s="4"/>
      <c r="T5734" s="4"/>
      <c r="U5734" s="4"/>
      <c r="V5734" s="4"/>
      <c r="W5734" s="4"/>
      <c r="X5734" s="4"/>
      <c r="Y5734" s="4"/>
    </row>
    <row r="5735" spans="1:25" ht="15" customHeight="1">
      <c r="A5735" s="4"/>
      <c r="B5735" s="58" t="s">
        <v>1243</v>
      </c>
      <c r="C5735" s="69" t="s">
        <v>1690</v>
      </c>
      <c r="D5735" s="58" t="s">
        <v>47</v>
      </c>
      <c r="E5735" s="58" t="s">
        <v>1691</v>
      </c>
      <c r="F5735" s="304" t="s">
        <v>1683</v>
      </c>
      <c r="G5735" s="304"/>
      <c r="H5735" s="68" t="s">
        <v>49</v>
      </c>
      <c r="I5735" s="71">
        <v>1</v>
      </c>
      <c r="J5735" s="70">
        <v>421.41</v>
      </c>
      <c r="K5735" s="70">
        <v>421.41</v>
      </c>
      <c r="O5735" s="4"/>
      <c r="P5735" s="4"/>
      <c r="Q5735" s="4"/>
      <c r="R5735" s="4"/>
      <c r="S5735" s="4"/>
      <c r="T5735" s="4"/>
      <c r="U5735" s="4"/>
      <c r="V5735" s="4"/>
      <c r="W5735" s="4"/>
      <c r="X5735" s="4"/>
      <c r="Y5735" s="4"/>
    </row>
    <row r="5736" spans="1:25" ht="15" customHeight="1">
      <c r="A5736" s="4"/>
      <c r="B5736" s="59" t="s">
        <v>1245</v>
      </c>
      <c r="C5736" s="74" t="s">
        <v>1246</v>
      </c>
      <c r="D5736" s="59" t="s">
        <v>47</v>
      </c>
      <c r="E5736" s="59" t="s">
        <v>1247</v>
      </c>
      <c r="F5736" s="308" t="s">
        <v>1248</v>
      </c>
      <c r="G5736" s="308"/>
      <c r="H5736" s="73" t="s">
        <v>1249</v>
      </c>
      <c r="I5736" s="76">
        <v>0.83899999999999997</v>
      </c>
      <c r="J5736" s="75">
        <v>22.64</v>
      </c>
      <c r="K5736" s="75">
        <v>18.989999999999998</v>
      </c>
      <c r="O5736" s="4"/>
      <c r="P5736" s="4"/>
      <c r="Q5736" s="4"/>
      <c r="R5736" s="4"/>
      <c r="S5736" s="4"/>
      <c r="T5736" s="4"/>
      <c r="U5736" s="4"/>
      <c r="V5736" s="4"/>
      <c r="W5736" s="4"/>
      <c r="X5736" s="4"/>
      <c r="Y5736" s="4"/>
    </row>
    <row r="5737" spans="1:25" ht="15" customHeight="1">
      <c r="A5737" s="4"/>
      <c r="B5737" s="59" t="s">
        <v>1245</v>
      </c>
      <c r="C5737" s="74" t="s">
        <v>1413</v>
      </c>
      <c r="D5737" s="59" t="s">
        <v>47</v>
      </c>
      <c r="E5737" s="59" t="s">
        <v>1414</v>
      </c>
      <c r="F5737" s="308" t="s">
        <v>1248</v>
      </c>
      <c r="G5737" s="308"/>
      <c r="H5737" s="73" t="s">
        <v>1249</v>
      </c>
      <c r="I5737" s="76">
        <v>1.6779999999999999</v>
      </c>
      <c r="J5737" s="75">
        <v>34.729999999999997</v>
      </c>
      <c r="K5737" s="75">
        <v>58.27</v>
      </c>
      <c r="O5737" s="4"/>
      <c r="P5737" s="4"/>
      <c r="Q5737" s="4"/>
      <c r="R5737" s="4"/>
      <c r="S5737" s="4"/>
      <c r="T5737" s="4"/>
      <c r="U5737" s="4"/>
      <c r="V5737" s="4"/>
      <c r="W5737" s="4"/>
      <c r="X5737" s="4"/>
      <c r="Y5737" s="4"/>
    </row>
    <row r="5738" spans="1:25" ht="15" customHeight="1">
      <c r="A5738" s="4"/>
      <c r="B5738" s="57" t="s">
        <v>1254</v>
      </c>
      <c r="C5738" s="78" t="s">
        <v>3188</v>
      </c>
      <c r="D5738" s="57" t="s">
        <v>47</v>
      </c>
      <c r="E5738" s="57" t="s">
        <v>3189</v>
      </c>
      <c r="F5738" s="305" t="s">
        <v>1258</v>
      </c>
      <c r="G5738" s="305"/>
      <c r="H5738" s="77" t="s">
        <v>49</v>
      </c>
      <c r="I5738" s="80">
        <v>3</v>
      </c>
      <c r="J5738" s="79">
        <v>22.55</v>
      </c>
      <c r="K5738" s="79">
        <v>67.650000000000006</v>
      </c>
      <c r="O5738" s="4"/>
      <c r="P5738" s="4"/>
      <c r="Q5738" s="4"/>
      <c r="R5738" s="4"/>
      <c r="S5738" s="4"/>
      <c r="T5738" s="4"/>
      <c r="U5738" s="4"/>
      <c r="V5738" s="4"/>
      <c r="W5738" s="4"/>
      <c r="X5738" s="4"/>
      <c r="Y5738" s="4"/>
    </row>
    <row r="5739" spans="1:25" ht="15" customHeight="1">
      <c r="A5739" s="4"/>
      <c r="B5739" s="57" t="s">
        <v>1254</v>
      </c>
      <c r="C5739" s="78" t="s">
        <v>3192</v>
      </c>
      <c r="D5739" s="57" t="s">
        <v>47</v>
      </c>
      <c r="E5739" s="57" t="s">
        <v>3193</v>
      </c>
      <c r="F5739" s="305" t="s">
        <v>1258</v>
      </c>
      <c r="G5739" s="305"/>
      <c r="H5739" s="77" t="s">
        <v>49</v>
      </c>
      <c r="I5739" s="80">
        <v>1</v>
      </c>
      <c r="J5739" s="79">
        <v>274.52</v>
      </c>
      <c r="K5739" s="79">
        <v>274.52</v>
      </c>
      <c r="O5739" s="4"/>
      <c r="P5739" s="4"/>
      <c r="Q5739" s="4"/>
      <c r="R5739" s="4"/>
      <c r="S5739" s="4"/>
      <c r="T5739" s="4"/>
      <c r="U5739" s="4"/>
      <c r="V5739" s="4"/>
      <c r="W5739" s="4"/>
      <c r="X5739" s="4"/>
      <c r="Y5739" s="4"/>
    </row>
    <row r="5740" spans="1:25" ht="15" customHeight="1">
      <c r="A5740" s="4"/>
      <c r="B5740" s="57" t="s">
        <v>1254</v>
      </c>
      <c r="C5740" s="78" t="s">
        <v>3190</v>
      </c>
      <c r="D5740" s="57" t="s">
        <v>47</v>
      </c>
      <c r="E5740" s="57" t="s">
        <v>3191</v>
      </c>
      <c r="F5740" s="305" t="s">
        <v>1258</v>
      </c>
      <c r="G5740" s="305"/>
      <c r="H5740" s="77" t="s">
        <v>49</v>
      </c>
      <c r="I5740" s="80">
        <v>19.8</v>
      </c>
      <c r="J5740" s="79">
        <v>0.1</v>
      </c>
      <c r="K5740" s="79">
        <v>1.98</v>
      </c>
      <c r="O5740" s="4"/>
      <c r="P5740" s="4"/>
      <c r="Q5740" s="4"/>
      <c r="R5740" s="4"/>
      <c r="S5740" s="4"/>
      <c r="T5740" s="4"/>
      <c r="U5740" s="4"/>
      <c r="V5740" s="4"/>
      <c r="W5740" s="4"/>
      <c r="X5740" s="4"/>
      <c r="Y5740" s="4"/>
    </row>
    <row r="5741" spans="1:25" ht="15" customHeight="1">
      <c r="A5741" s="4"/>
      <c r="B5741" s="60"/>
      <c r="C5741" s="60"/>
      <c r="D5741" s="60"/>
      <c r="E5741" s="60"/>
      <c r="F5741" s="60" t="s">
        <v>1260</v>
      </c>
      <c r="G5741" s="82">
        <v>61.14</v>
      </c>
      <c r="H5741" s="60" t="s">
        <v>1261</v>
      </c>
      <c r="I5741" s="82">
        <v>0</v>
      </c>
      <c r="J5741" s="60" t="s">
        <v>1262</v>
      </c>
      <c r="K5741" s="82">
        <v>61.14</v>
      </c>
      <c r="O5741" s="4"/>
      <c r="P5741" s="4"/>
      <c r="Q5741" s="4"/>
      <c r="R5741" s="4"/>
      <c r="S5741" s="4"/>
      <c r="T5741" s="4"/>
      <c r="U5741" s="4"/>
      <c r="V5741" s="4"/>
      <c r="W5741" s="4"/>
      <c r="X5741" s="4"/>
      <c r="Y5741" s="4"/>
    </row>
    <row r="5742" spans="1:25" ht="15" customHeight="1" thickBot="1">
      <c r="A5742" s="4"/>
      <c r="B5742" s="60"/>
      <c r="C5742" s="60"/>
      <c r="D5742" s="60"/>
      <c r="E5742" s="60"/>
      <c r="F5742" s="60" t="s">
        <v>1263</v>
      </c>
      <c r="G5742" s="82">
        <v>79.73</v>
      </c>
      <c r="H5742" s="60"/>
      <c r="I5742" s="306" t="s">
        <v>1264</v>
      </c>
      <c r="J5742" s="306"/>
      <c r="K5742" s="82">
        <v>501.14</v>
      </c>
      <c r="O5742" s="4"/>
      <c r="P5742" s="4"/>
      <c r="Q5742" s="4"/>
      <c r="R5742" s="4"/>
      <c r="S5742" s="4"/>
      <c r="T5742" s="4"/>
      <c r="U5742" s="4"/>
      <c r="V5742" s="4"/>
      <c r="W5742" s="4"/>
      <c r="X5742" s="4"/>
      <c r="Y5742" s="4"/>
    </row>
    <row r="5743" spans="1:25" ht="15" customHeight="1" thickTop="1">
      <c r="A5743" s="4"/>
      <c r="B5743" s="72"/>
      <c r="C5743" s="72"/>
      <c r="D5743" s="72"/>
      <c r="E5743" s="72"/>
      <c r="F5743" s="72"/>
      <c r="G5743" s="72"/>
      <c r="H5743" s="72"/>
      <c r="I5743" s="72"/>
      <c r="J5743" s="72"/>
      <c r="K5743" s="72"/>
      <c r="O5743" s="4"/>
      <c r="P5743" s="4"/>
      <c r="Q5743" s="4"/>
      <c r="R5743" s="4"/>
      <c r="S5743" s="4"/>
      <c r="T5743" s="4"/>
      <c r="U5743" s="4"/>
      <c r="V5743" s="4"/>
      <c r="W5743" s="4"/>
      <c r="X5743" s="4"/>
      <c r="Y5743" s="4"/>
    </row>
    <row r="5744" spans="1:25" ht="15" customHeight="1">
      <c r="A5744" s="4"/>
      <c r="B5744" s="61"/>
      <c r="C5744" s="62" t="s">
        <v>19</v>
      </c>
      <c r="D5744" s="61" t="s">
        <v>20</v>
      </c>
      <c r="E5744" s="61" t="s">
        <v>21</v>
      </c>
      <c r="F5744" s="303" t="s">
        <v>1242</v>
      </c>
      <c r="G5744" s="303"/>
      <c r="H5744" s="67" t="s">
        <v>22</v>
      </c>
      <c r="I5744" s="62" t="s">
        <v>23</v>
      </c>
      <c r="J5744" s="62" t="s">
        <v>24</v>
      </c>
      <c r="K5744" s="62" t="s">
        <v>17</v>
      </c>
      <c r="O5744" s="4"/>
      <c r="P5744" s="4"/>
      <c r="Q5744" s="4"/>
      <c r="R5744" s="4"/>
      <c r="S5744" s="4"/>
      <c r="T5744" s="4"/>
      <c r="U5744" s="4"/>
      <c r="V5744" s="4"/>
      <c r="W5744" s="4"/>
      <c r="X5744" s="4"/>
      <c r="Y5744" s="4"/>
    </row>
    <row r="5745" spans="1:25" ht="15" customHeight="1">
      <c r="A5745" s="4"/>
      <c r="B5745" s="58" t="s">
        <v>1243</v>
      </c>
      <c r="C5745" s="69" t="s">
        <v>2160</v>
      </c>
      <c r="D5745" s="58" t="s">
        <v>47</v>
      </c>
      <c r="E5745" s="58" t="s">
        <v>2161</v>
      </c>
      <c r="F5745" s="304" t="s">
        <v>2057</v>
      </c>
      <c r="G5745" s="304"/>
      <c r="H5745" s="68" t="s">
        <v>37</v>
      </c>
      <c r="I5745" s="71">
        <v>1</v>
      </c>
      <c r="J5745" s="70">
        <v>3.42</v>
      </c>
      <c r="K5745" s="70">
        <v>3.42</v>
      </c>
      <c r="O5745" s="4"/>
      <c r="P5745" s="4"/>
      <c r="Q5745" s="4"/>
      <c r="R5745" s="4"/>
      <c r="S5745" s="4"/>
      <c r="T5745" s="4"/>
      <c r="U5745" s="4"/>
      <c r="V5745" s="4"/>
      <c r="W5745" s="4"/>
      <c r="X5745" s="4"/>
      <c r="Y5745" s="4"/>
    </row>
    <row r="5746" spans="1:25" ht="15" customHeight="1">
      <c r="A5746" s="4"/>
      <c r="B5746" s="59" t="s">
        <v>1245</v>
      </c>
      <c r="C5746" s="74" t="s">
        <v>1443</v>
      </c>
      <c r="D5746" s="59" t="s">
        <v>47</v>
      </c>
      <c r="E5746" s="59" t="s">
        <v>1444</v>
      </c>
      <c r="F5746" s="308" t="s">
        <v>1248</v>
      </c>
      <c r="G5746" s="308"/>
      <c r="H5746" s="73" t="s">
        <v>1249</v>
      </c>
      <c r="I5746" s="76">
        <v>5.0700000000000002E-2</v>
      </c>
      <c r="J5746" s="75">
        <v>31.21</v>
      </c>
      <c r="K5746" s="75">
        <v>1.58</v>
      </c>
      <c r="O5746" s="4"/>
      <c r="P5746" s="4"/>
      <c r="Q5746" s="4"/>
      <c r="R5746" s="4"/>
      <c r="S5746" s="4"/>
      <c r="T5746" s="4"/>
      <c r="U5746" s="4"/>
      <c r="V5746" s="4"/>
      <c r="W5746" s="4"/>
      <c r="X5746" s="4"/>
      <c r="Y5746" s="4"/>
    </row>
    <row r="5747" spans="1:25" ht="15" customHeight="1">
      <c r="A5747" s="4"/>
      <c r="B5747" s="59" t="s">
        <v>1245</v>
      </c>
      <c r="C5747" s="74" t="s">
        <v>1246</v>
      </c>
      <c r="D5747" s="59" t="s">
        <v>47</v>
      </c>
      <c r="E5747" s="59" t="s">
        <v>1247</v>
      </c>
      <c r="F5747" s="308" t="s">
        <v>1248</v>
      </c>
      <c r="G5747" s="308"/>
      <c r="H5747" s="73" t="s">
        <v>1249</v>
      </c>
      <c r="I5747" s="76">
        <v>7.5999999999999998E-2</v>
      </c>
      <c r="J5747" s="75">
        <v>22.64</v>
      </c>
      <c r="K5747" s="75">
        <v>1.72</v>
      </c>
      <c r="O5747" s="4"/>
      <c r="P5747" s="4"/>
      <c r="Q5747" s="4"/>
      <c r="R5747" s="4"/>
      <c r="S5747" s="4"/>
      <c r="T5747" s="4"/>
      <c r="U5747" s="4"/>
      <c r="V5747" s="4"/>
      <c r="W5747" s="4"/>
      <c r="X5747" s="4"/>
      <c r="Y5747" s="4"/>
    </row>
    <row r="5748" spans="1:25" ht="15" customHeight="1">
      <c r="A5748" s="4"/>
      <c r="B5748" s="59" t="s">
        <v>1245</v>
      </c>
      <c r="C5748" s="74" t="s">
        <v>1497</v>
      </c>
      <c r="D5748" s="59" t="s">
        <v>47</v>
      </c>
      <c r="E5748" s="59" t="s">
        <v>1498</v>
      </c>
      <c r="F5748" s="308" t="s">
        <v>1387</v>
      </c>
      <c r="G5748" s="308"/>
      <c r="H5748" s="73" t="s">
        <v>1391</v>
      </c>
      <c r="I5748" s="76">
        <v>1.6000000000000001E-3</v>
      </c>
      <c r="J5748" s="75">
        <v>44.63</v>
      </c>
      <c r="K5748" s="75">
        <v>7.0000000000000007E-2</v>
      </c>
      <c r="O5748" s="4"/>
      <c r="P5748" s="4"/>
      <c r="Q5748" s="4"/>
      <c r="R5748" s="4"/>
      <c r="S5748" s="4"/>
      <c r="T5748" s="4"/>
      <c r="U5748" s="4"/>
      <c r="V5748" s="4"/>
      <c r="W5748" s="4"/>
      <c r="X5748" s="4"/>
      <c r="Y5748" s="4"/>
    </row>
    <row r="5749" spans="1:25" ht="15" customHeight="1">
      <c r="A5749" s="4"/>
      <c r="B5749" s="59" t="s">
        <v>1245</v>
      </c>
      <c r="C5749" s="74" t="s">
        <v>2848</v>
      </c>
      <c r="D5749" s="59" t="s">
        <v>47</v>
      </c>
      <c r="E5749" s="59" t="s">
        <v>2849</v>
      </c>
      <c r="F5749" s="308" t="s">
        <v>1387</v>
      </c>
      <c r="G5749" s="308"/>
      <c r="H5749" s="73" t="s">
        <v>1388</v>
      </c>
      <c r="I5749" s="76">
        <v>1.6000000000000001E-3</v>
      </c>
      <c r="J5749" s="75">
        <v>37.47</v>
      </c>
      <c r="K5749" s="75">
        <v>0.05</v>
      </c>
      <c r="O5749" s="4"/>
      <c r="P5749" s="4"/>
      <c r="Q5749" s="4"/>
      <c r="R5749" s="4"/>
      <c r="S5749" s="4"/>
      <c r="T5749" s="4"/>
      <c r="U5749" s="4"/>
      <c r="V5749" s="4"/>
      <c r="W5749" s="4"/>
      <c r="X5749" s="4"/>
      <c r="Y5749" s="4"/>
    </row>
    <row r="5750" spans="1:25" ht="15" customHeight="1">
      <c r="A5750" s="4"/>
      <c r="B5750" s="60"/>
      <c r="C5750" s="60"/>
      <c r="D5750" s="60"/>
      <c r="E5750" s="60"/>
      <c r="F5750" s="60" t="s">
        <v>1260</v>
      </c>
      <c r="G5750" s="82">
        <v>2.56</v>
      </c>
      <c r="H5750" s="60" t="s">
        <v>1261</v>
      </c>
      <c r="I5750" s="82">
        <v>0</v>
      </c>
      <c r="J5750" s="60" t="s">
        <v>1262</v>
      </c>
      <c r="K5750" s="82">
        <v>2.56</v>
      </c>
      <c r="O5750" s="4"/>
      <c r="P5750" s="4"/>
      <c r="Q5750" s="4"/>
      <c r="R5750" s="4"/>
      <c r="S5750" s="4"/>
      <c r="T5750" s="4"/>
      <c r="U5750" s="4"/>
      <c r="V5750" s="4"/>
      <c r="W5750" s="4"/>
      <c r="X5750" s="4"/>
      <c r="Y5750" s="4"/>
    </row>
    <row r="5751" spans="1:25" ht="15" customHeight="1" thickBot="1">
      <c r="A5751" s="4"/>
      <c r="B5751" s="60"/>
      <c r="C5751" s="60"/>
      <c r="D5751" s="60"/>
      <c r="E5751" s="60"/>
      <c r="F5751" s="60" t="s">
        <v>1263</v>
      </c>
      <c r="G5751" s="82">
        <v>0.64</v>
      </c>
      <c r="H5751" s="60"/>
      <c r="I5751" s="306" t="s">
        <v>1264</v>
      </c>
      <c r="J5751" s="306"/>
      <c r="K5751" s="82">
        <v>4.0599999999999996</v>
      </c>
      <c r="O5751" s="4"/>
      <c r="P5751" s="4"/>
      <c r="Q5751" s="4"/>
      <c r="R5751" s="4"/>
      <c r="S5751" s="4"/>
      <c r="T5751" s="4"/>
      <c r="U5751" s="4"/>
      <c r="V5751" s="4"/>
      <c r="W5751" s="4"/>
      <c r="X5751" s="4"/>
      <c r="Y5751" s="4"/>
    </row>
    <row r="5752" spans="1:25" ht="15" customHeight="1" thickTop="1">
      <c r="A5752" s="4"/>
      <c r="B5752" s="72"/>
      <c r="C5752" s="72"/>
      <c r="D5752" s="72"/>
      <c r="E5752" s="72"/>
      <c r="F5752" s="72"/>
      <c r="G5752" s="72"/>
      <c r="H5752" s="72"/>
      <c r="I5752" s="72"/>
      <c r="J5752" s="72"/>
      <c r="K5752" s="72"/>
      <c r="O5752" s="4"/>
      <c r="P5752" s="4"/>
      <c r="Q5752" s="4"/>
      <c r="R5752" s="4"/>
      <c r="S5752" s="4"/>
      <c r="T5752" s="4"/>
      <c r="U5752" s="4"/>
      <c r="V5752" s="4"/>
      <c r="W5752" s="4"/>
      <c r="X5752" s="4"/>
      <c r="Y5752" s="4"/>
    </row>
    <row r="5753" spans="1:25" ht="15" customHeight="1">
      <c r="A5753" s="4"/>
      <c r="B5753" s="61"/>
      <c r="C5753" s="62" t="s">
        <v>19</v>
      </c>
      <c r="D5753" s="61" t="s">
        <v>20</v>
      </c>
      <c r="E5753" s="61" t="s">
        <v>21</v>
      </c>
      <c r="F5753" s="303" t="s">
        <v>1242</v>
      </c>
      <c r="G5753" s="303"/>
      <c r="H5753" s="67" t="s">
        <v>22</v>
      </c>
      <c r="I5753" s="62" t="s">
        <v>23</v>
      </c>
      <c r="J5753" s="62" t="s">
        <v>24</v>
      </c>
      <c r="K5753" s="62" t="s">
        <v>17</v>
      </c>
      <c r="O5753" s="4"/>
      <c r="P5753" s="4"/>
      <c r="Q5753" s="4"/>
      <c r="R5753" s="4"/>
      <c r="S5753" s="4"/>
      <c r="T5753" s="4"/>
      <c r="U5753" s="4"/>
      <c r="V5753" s="4"/>
      <c r="W5753" s="4"/>
      <c r="X5753" s="4"/>
      <c r="Y5753" s="4"/>
    </row>
    <row r="5754" spans="1:25" ht="15" customHeight="1">
      <c r="A5754" s="4"/>
      <c r="B5754" s="58" t="s">
        <v>1243</v>
      </c>
      <c r="C5754" s="69" t="s">
        <v>2055</v>
      </c>
      <c r="D5754" s="58" t="s">
        <v>47</v>
      </c>
      <c r="E5754" s="58" t="s">
        <v>2056</v>
      </c>
      <c r="F5754" s="304" t="s">
        <v>2057</v>
      </c>
      <c r="G5754" s="304"/>
      <c r="H5754" s="68" t="s">
        <v>37</v>
      </c>
      <c r="I5754" s="71">
        <v>1</v>
      </c>
      <c r="J5754" s="70">
        <v>6.93</v>
      </c>
      <c r="K5754" s="70">
        <v>6.93</v>
      </c>
      <c r="O5754" s="4"/>
      <c r="P5754" s="4"/>
      <c r="Q5754" s="4"/>
      <c r="R5754" s="4"/>
      <c r="S5754" s="4"/>
      <c r="T5754" s="4"/>
      <c r="U5754" s="4"/>
      <c r="V5754" s="4"/>
      <c r="W5754" s="4"/>
      <c r="X5754" s="4"/>
      <c r="Y5754" s="4"/>
    </row>
    <row r="5755" spans="1:25" ht="15" customHeight="1">
      <c r="A5755" s="4"/>
      <c r="B5755" s="59" t="s">
        <v>1245</v>
      </c>
      <c r="C5755" s="74" t="s">
        <v>2848</v>
      </c>
      <c r="D5755" s="59" t="s">
        <v>47</v>
      </c>
      <c r="E5755" s="59" t="s">
        <v>2849</v>
      </c>
      <c r="F5755" s="308" t="s">
        <v>1387</v>
      </c>
      <c r="G5755" s="308"/>
      <c r="H5755" s="73" t="s">
        <v>1388</v>
      </c>
      <c r="I5755" s="76">
        <v>3.5999999999999999E-3</v>
      </c>
      <c r="J5755" s="75">
        <v>37.47</v>
      </c>
      <c r="K5755" s="75">
        <v>0.13</v>
      </c>
      <c r="O5755" s="4"/>
      <c r="P5755" s="4"/>
      <c r="Q5755" s="4"/>
      <c r="R5755" s="4"/>
      <c r="S5755" s="4"/>
      <c r="T5755" s="4"/>
      <c r="U5755" s="4"/>
      <c r="V5755" s="4"/>
      <c r="W5755" s="4"/>
      <c r="X5755" s="4"/>
      <c r="Y5755" s="4"/>
    </row>
    <row r="5756" spans="1:25" ht="15" customHeight="1">
      <c r="A5756" s="4"/>
      <c r="B5756" s="59" t="s">
        <v>1245</v>
      </c>
      <c r="C5756" s="74" t="s">
        <v>1443</v>
      </c>
      <c r="D5756" s="59" t="s">
        <v>47</v>
      </c>
      <c r="E5756" s="59" t="s">
        <v>1444</v>
      </c>
      <c r="F5756" s="308" t="s">
        <v>1248</v>
      </c>
      <c r="G5756" s="308"/>
      <c r="H5756" s="73" t="s">
        <v>1249</v>
      </c>
      <c r="I5756" s="76">
        <v>0.10199999999999999</v>
      </c>
      <c r="J5756" s="75">
        <v>31.21</v>
      </c>
      <c r="K5756" s="75">
        <v>3.18</v>
      </c>
      <c r="O5756" s="4"/>
      <c r="P5756" s="4"/>
      <c r="Q5756" s="4"/>
      <c r="R5756" s="4"/>
      <c r="S5756" s="4"/>
      <c r="T5756" s="4"/>
      <c r="U5756" s="4"/>
      <c r="V5756" s="4"/>
      <c r="W5756" s="4"/>
      <c r="X5756" s="4"/>
      <c r="Y5756" s="4"/>
    </row>
    <row r="5757" spans="1:25" ht="15" customHeight="1">
      <c r="A5757" s="4"/>
      <c r="B5757" s="59" t="s">
        <v>1245</v>
      </c>
      <c r="C5757" s="74" t="s">
        <v>1246</v>
      </c>
      <c r="D5757" s="59" t="s">
        <v>47</v>
      </c>
      <c r="E5757" s="59" t="s">
        <v>1247</v>
      </c>
      <c r="F5757" s="308" t="s">
        <v>1248</v>
      </c>
      <c r="G5757" s="308"/>
      <c r="H5757" s="73" t="s">
        <v>1249</v>
      </c>
      <c r="I5757" s="76">
        <v>0.15310000000000001</v>
      </c>
      <c r="J5757" s="75">
        <v>22.64</v>
      </c>
      <c r="K5757" s="75">
        <v>3.46</v>
      </c>
      <c r="O5757" s="4"/>
      <c r="P5757" s="4"/>
      <c r="Q5757" s="4"/>
      <c r="R5757" s="4"/>
      <c r="S5757" s="4"/>
      <c r="T5757" s="4"/>
      <c r="U5757" s="4"/>
      <c r="V5757" s="4"/>
      <c r="W5757" s="4"/>
      <c r="X5757" s="4"/>
      <c r="Y5757" s="4"/>
    </row>
    <row r="5758" spans="1:25" ht="15" customHeight="1">
      <c r="A5758" s="4"/>
      <c r="B5758" s="59" t="s">
        <v>1245</v>
      </c>
      <c r="C5758" s="74" t="s">
        <v>1497</v>
      </c>
      <c r="D5758" s="59" t="s">
        <v>47</v>
      </c>
      <c r="E5758" s="59" t="s">
        <v>1498</v>
      </c>
      <c r="F5758" s="308" t="s">
        <v>1387</v>
      </c>
      <c r="G5758" s="308"/>
      <c r="H5758" s="73" t="s">
        <v>1391</v>
      </c>
      <c r="I5758" s="76">
        <v>3.5999999999999999E-3</v>
      </c>
      <c r="J5758" s="75">
        <v>44.63</v>
      </c>
      <c r="K5758" s="75">
        <v>0.16</v>
      </c>
      <c r="O5758" s="4"/>
      <c r="P5758" s="4"/>
      <c r="Q5758" s="4"/>
      <c r="R5758" s="4"/>
      <c r="S5758" s="4"/>
      <c r="T5758" s="4"/>
      <c r="U5758" s="4"/>
      <c r="V5758" s="4"/>
      <c r="W5758" s="4"/>
      <c r="X5758" s="4"/>
      <c r="Y5758" s="4"/>
    </row>
    <row r="5759" spans="1:25" ht="15" customHeight="1">
      <c r="A5759" s="4"/>
      <c r="B5759" s="60"/>
      <c r="C5759" s="60"/>
      <c r="D5759" s="60"/>
      <c r="E5759" s="60"/>
      <c r="F5759" s="60" t="s">
        <v>1260</v>
      </c>
      <c r="G5759" s="82">
        <v>5.2</v>
      </c>
      <c r="H5759" s="60" t="s">
        <v>1261</v>
      </c>
      <c r="I5759" s="82">
        <v>0</v>
      </c>
      <c r="J5759" s="60" t="s">
        <v>1262</v>
      </c>
      <c r="K5759" s="82">
        <v>5.2</v>
      </c>
      <c r="O5759" s="4"/>
      <c r="P5759" s="4"/>
      <c r="Q5759" s="4"/>
      <c r="R5759" s="4"/>
      <c r="S5759" s="4"/>
      <c r="T5759" s="4"/>
      <c r="U5759" s="4"/>
      <c r="V5759" s="4"/>
      <c r="W5759" s="4"/>
      <c r="X5759" s="4"/>
      <c r="Y5759" s="4"/>
    </row>
    <row r="5760" spans="1:25" ht="15" customHeight="1" thickBot="1">
      <c r="A5760" s="4"/>
      <c r="B5760" s="60"/>
      <c r="C5760" s="60"/>
      <c r="D5760" s="60"/>
      <c r="E5760" s="60"/>
      <c r="F5760" s="60" t="s">
        <v>1263</v>
      </c>
      <c r="G5760" s="82">
        <v>1.31</v>
      </c>
      <c r="H5760" s="60"/>
      <c r="I5760" s="306" t="s">
        <v>1264</v>
      </c>
      <c r="J5760" s="306"/>
      <c r="K5760" s="82">
        <v>8.24</v>
      </c>
      <c r="O5760" s="4"/>
      <c r="P5760" s="4"/>
      <c r="Q5760" s="4"/>
      <c r="R5760" s="4"/>
      <c r="S5760" s="4"/>
      <c r="T5760" s="4"/>
      <c r="U5760" s="4"/>
      <c r="V5760" s="4"/>
      <c r="W5760" s="4"/>
      <c r="X5760" s="4"/>
      <c r="Y5760" s="4"/>
    </row>
    <row r="5761" spans="1:25" ht="15" customHeight="1" thickTop="1">
      <c r="A5761" s="4"/>
      <c r="B5761" s="72"/>
      <c r="C5761" s="72"/>
      <c r="D5761" s="72"/>
      <c r="E5761" s="72"/>
      <c r="F5761" s="72"/>
      <c r="G5761" s="72"/>
      <c r="H5761" s="72"/>
      <c r="I5761" s="72"/>
      <c r="J5761" s="72"/>
      <c r="K5761" s="72"/>
      <c r="O5761" s="4"/>
      <c r="P5761" s="4"/>
      <c r="Q5761" s="4"/>
      <c r="R5761" s="4"/>
      <c r="S5761" s="4"/>
      <c r="T5761" s="4"/>
      <c r="U5761" s="4"/>
      <c r="V5761" s="4"/>
      <c r="W5761" s="4"/>
      <c r="X5761" s="4"/>
      <c r="Y5761" s="4"/>
    </row>
    <row r="5762" spans="1:25" ht="15" customHeight="1">
      <c r="A5762" s="4"/>
      <c r="B5762" s="61"/>
      <c r="C5762" s="62" t="s">
        <v>19</v>
      </c>
      <c r="D5762" s="61" t="s">
        <v>20</v>
      </c>
      <c r="E5762" s="61" t="s">
        <v>21</v>
      </c>
      <c r="F5762" s="303" t="s">
        <v>1242</v>
      </c>
      <c r="G5762" s="303"/>
      <c r="H5762" s="67" t="s">
        <v>22</v>
      </c>
      <c r="I5762" s="62" t="s">
        <v>23</v>
      </c>
      <c r="J5762" s="62" t="s">
        <v>24</v>
      </c>
      <c r="K5762" s="62" t="s">
        <v>17</v>
      </c>
      <c r="O5762" s="4"/>
      <c r="P5762" s="4"/>
      <c r="Q5762" s="4"/>
      <c r="R5762" s="4"/>
      <c r="S5762" s="4"/>
      <c r="T5762" s="4"/>
      <c r="U5762" s="4"/>
      <c r="V5762" s="4"/>
      <c r="W5762" s="4"/>
      <c r="X5762" s="4"/>
      <c r="Y5762" s="4"/>
    </row>
    <row r="5763" spans="1:25" ht="15" customHeight="1">
      <c r="A5763" s="4"/>
      <c r="B5763" s="58" t="s">
        <v>1243</v>
      </c>
      <c r="C5763" s="69" t="s">
        <v>2419</v>
      </c>
      <c r="D5763" s="58" t="s">
        <v>47</v>
      </c>
      <c r="E5763" s="58" t="s">
        <v>2420</v>
      </c>
      <c r="F5763" s="304" t="s">
        <v>2057</v>
      </c>
      <c r="G5763" s="304"/>
      <c r="H5763" s="68" t="s">
        <v>62</v>
      </c>
      <c r="I5763" s="71">
        <v>1</v>
      </c>
      <c r="J5763" s="70">
        <v>318.95</v>
      </c>
      <c r="K5763" s="70">
        <v>318.95</v>
      </c>
      <c r="O5763" s="4"/>
      <c r="P5763" s="4"/>
      <c r="Q5763" s="4"/>
      <c r="R5763" s="4"/>
      <c r="S5763" s="4"/>
      <c r="T5763" s="4"/>
      <c r="U5763" s="4"/>
      <c r="V5763" s="4"/>
      <c r="W5763" s="4"/>
      <c r="X5763" s="4"/>
      <c r="Y5763" s="4"/>
    </row>
    <row r="5764" spans="1:25" ht="15" customHeight="1">
      <c r="A5764" s="4"/>
      <c r="B5764" s="59" t="s">
        <v>1245</v>
      </c>
      <c r="C5764" s="74" t="s">
        <v>1246</v>
      </c>
      <c r="D5764" s="59" t="s">
        <v>47</v>
      </c>
      <c r="E5764" s="59" t="s">
        <v>1247</v>
      </c>
      <c r="F5764" s="308" t="s">
        <v>1248</v>
      </c>
      <c r="G5764" s="308"/>
      <c r="H5764" s="73" t="s">
        <v>1249</v>
      </c>
      <c r="I5764" s="76">
        <v>3.0329000000000002</v>
      </c>
      <c r="J5764" s="75">
        <v>22.64</v>
      </c>
      <c r="K5764" s="75">
        <v>68.66</v>
      </c>
      <c r="O5764" s="4"/>
      <c r="P5764" s="4"/>
      <c r="Q5764" s="4"/>
      <c r="R5764" s="4"/>
      <c r="S5764" s="4"/>
      <c r="T5764" s="4"/>
      <c r="U5764" s="4"/>
      <c r="V5764" s="4"/>
      <c r="W5764" s="4"/>
      <c r="X5764" s="4"/>
      <c r="Y5764" s="4"/>
    </row>
    <row r="5765" spans="1:25" ht="15" customHeight="1">
      <c r="A5765" s="4"/>
      <c r="B5765" s="59" t="s">
        <v>1245</v>
      </c>
      <c r="C5765" s="74" t="s">
        <v>1497</v>
      </c>
      <c r="D5765" s="59" t="s">
        <v>47</v>
      </c>
      <c r="E5765" s="59" t="s">
        <v>1498</v>
      </c>
      <c r="F5765" s="308" t="s">
        <v>1387</v>
      </c>
      <c r="G5765" s="308"/>
      <c r="H5765" s="73" t="s">
        <v>1391</v>
      </c>
      <c r="I5765" s="76">
        <v>7.1800000000000003E-2</v>
      </c>
      <c r="J5765" s="75">
        <v>44.63</v>
      </c>
      <c r="K5765" s="75">
        <v>3.2</v>
      </c>
      <c r="O5765" s="4"/>
      <c r="P5765" s="4"/>
      <c r="Q5765" s="4"/>
      <c r="R5765" s="4"/>
      <c r="S5765" s="4"/>
      <c r="T5765" s="4"/>
      <c r="U5765" s="4"/>
      <c r="V5765" s="4"/>
      <c r="W5765" s="4"/>
      <c r="X5765" s="4"/>
      <c r="Y5765" s="4"/>
    </row>
    <row r="5766" spans="1:25" ht="15" customHeight="1">
      <c r="A5766" s="4"/>
      <c r="B5766" s="59" t="s">
        <v>1245</v>
      </c>
      <c r="C5766" s="74" t="s">
        <v>2848</v>
      </c>
      <c r="D5766" s="59" t="s">
        <v>47</v>
      </c>
      <c r="E5766" s="59" t="s">
        <v>2849</v>
      </c>
      <c r="F5766" s="308" t="s">
        <v>1387</v>
      </c>
      <c r="G5766" s="308"/>
      <c r="H5766" s="73" t="s">
        <v>1388</v>
      </c>
      <c r="I5766" s="76">
        <v>6.6600000000000006E-2</v>
      </c>
      <c r="J5766" s="75">
        <v>37.47</v>
      </c>
      <c r="K5766" s="75">
        <v>2.4900000000000002</v>
      </c>
      <c r="O5766" s="4"/>
      <c r="P5766" s="4"/>
      <c r="Q5766" s="4"/>
      <c r="R5766" s="4"/>
      <c r="S5766" s="4"/>
      <c r="T5766" s="4"/>
      <c r="U5766" s="4"/>
      <c r="V5766" s="4"/>
      <c r="W5766" s="4"/>
      <c r="X5766" s="4"/>
      <c r="Y5766" s="4"/>
    </row>
    <row r="5767" spans="1:25" ht="15" customHeight="1">
      <c r="A5767" s="4"/>
      <c r="B5767" s="59" t="s">
        <v>1245</v>
      </c>
      <c r="C5767" s="74" t="s">
        <v>1443</v>
      </c>
      <c r="D5767" s="59" t="s">
        <v>47</v>
      </c>
      <c r="E5767" s="59" t="s">
        <v>1444</v>
      </c>
      <c r="F5767" s="308" t="s">
        <v>1248</v>
      </c>
      <c r="G5767" s="308"/>
      <c r="H5767" s="73" t="s">
        <v>1249</v>
      </c>
      <c r="I5767" s="76">
        <v>2.0219</v>
      </c>
      <c r="J5767" s="75">
        <v>31.21</v>
      </c>
      <c r="K5767" s="75">
        <v>63.1</v>
      </c>
      <c r="O5767" s="4"/>
      <c r="P5767" s="4"/>
      <c r="Q5767" s="4"/>
      <c r="R5767" s="4"/>
      <c r="S5767" s="4"/>
      <c r="T5767" s="4"/>
      <c r="U5767" s="4"/>
      <c r="V5767" s="4"/>
      <c r="W5767" s="4"/>
      <c r="X5767" s="4"/>
      <c r="Y5767" s="4"/>
    </row>
    <row r="5768" spans="1:25" ht="15" customHeight="1">
      <c r="A5768" s="4"/>
      <c r="B5768" s="57" t="s">
        <v>1254</v>
      </c>
      <c r="C5768" s="78" t="s">
        <v>1725</v>
      </c>
      <c r="D5768" s="57" t="s">
        <v>47</v>
      </c>
      <c r="E5768" s="57" t="s">
        <v>1726</v>
      </c>
      <c r="F5768" s="305" t="s">
        <v>1258</v>
      </c>
      <c r="G5768" s="305"/>
      <c r="H5768" s="77" t="s">
        <v>62</v>
      </c>
      <c r="I5768" s="80">
        <v>1.1000000000000001</v>
      </c>
      <c r="J5768" s="79">
        <v>165</v>
      </c>
      <c r="K5768" s="79">
        <v>181.5</v>
      </c>
      <c r="O5768" s="4"/>
      <c r="P5768" s="4"/>
      <c r="Q5768" s="4"/>
      <c r="R5768" s="4"/>
      <c r="S5768" s="4"/>
      <c r="T5768" s="4"/>
      <c r="U5768" s="4"/>
      <c r="V5768" s="4"/>
      <c r="W5768" s="4"/>
      <c r="X5768" s="4"/>
      <c r="Y5768" s="4"/>
    </row>
    <row r="5769" spans="1:25" ht="15" customHeight="1">
      <c r="A5769" s="4"/>
      <c r="B5769" s="60"/>
      <c r="C5769" s="60"/>
      <c r="D5769" s="60"/>
      <c r="E5769" s="60"/>
      <c r="F5769" s="60" t="s">
        <v>1260</v>
      </c>
      <c r="G5769" s="82">
        <v>103.09</v>
      </c>
      <c r="H5769" s="60" t="s">
        <v>1261</v>
      </c>
      <c r="I5769" s="82">
        <v>0</v>
      </c>
      <c r="J5769" s="60" t="s">
        <v>1262</v>
      </c>
      <c r="K5769" s="82">
        <v>103.09</v>
      </c>
      <c r="O5769" s="4"/>
      <c r="P5769" s="4"/>
      <c r="Q5769" s="4"/>
      <c r="R5769" s="4"/>
      <c r="S5769" s="4"/>
      <c r="T5769" s="4"/>
      <c r="U5769" s="4"/>
      <c r="V5769" s="4"/>
      <c r="W5769" s="4"/>
      <c r="X5769" s="4"/>
      <c r="Y5769" s="4"/>
    </row>
    <row r="5770" spans="1:25" ht="15" customHeight="1" thickBot="1">
      <c r="A5770" s="4"/>
      <c r="B5770" s="60"/>
      <c r="C5770" s="60"/>
      <c r="D5770" s="60"/>
      <c r="E5770" s="60"/>
      <c r="F5770" s="60" t="s">
        <v>1263</v>
      </c>
      <c r="G5770" s="82">
        <v>60.34</v>
      </c>
      <c r="H5770" s="60"/>
      <c r="I5770" s="306" t="s">
        <v>1264</v>
      </c>
      <c r="J5770" s="306"/>
      <c r="K5770" s="82">
        <v>379.29</v>
      </c>
      <c r="O5770" s="4"/>
      <c r="P5770" s="4"/>
      <c r="Q5770" s="4"/>
      <c r="R5770" s="4"/>
      <c r="S5770" s="4"/>
      <c r="T5770" s="4"/>
      <c r="U5770" s="4"/>
      <c r="V5770" s="4"/>
      <c r="W5770" s="4"/>
      <c r="X5770" s="4"/>
      <c r="Y5770" s="4"/>
    </row>
    <row r="5771" spans="1:25" ht="15" customHeight="1" thickTop="1">
      <c r="A5771" s="4"/>
      <c r="B5771" s="72"/>
      <c r="C5771" s="72"/>
      <c r="D5771" s="72"/>
      <c r="E5771" s="72"/>
      <c r="F5771" s="72"/>
      <c r="G5771" s="72"/>
      <c r="H5771" s="72"/>
      <c r="I5771" s="72"/>
      <c r="J5771" s="72"/>
      <c r="K5771" s="72"/>
      <c r="O5771" s="4"/>
      <c r="P5771" s="4"/>
      <c r="Q5771" s="4"/>
      <c r="R5771" s="4"/>
      <c r="S5771" s="4"/>
      <c r="T5771" s="4"/>
      <c r="U5771" s="4"/>
      <c r="V5771" s="4"/>
      <c r="W5771" s="4"/>
      <c r="X5771" s="4"/>
      <c r="Y5771" s="4"/>
    </row>
    <row r="5772" spans="1:25" ht="15" customHeight="1">
      <c r="A5772" s="4"/>
      <c r="B5772" s="61"/>
      <c r="C5772" s="62" t="s">
        <v>19</v>
      </c>
      <c r="D5772" s="61" t="s">
        <v>20</v>
      </c>
      <c r="E5772" s="61" t="s">
        <v>21</v>
      </c>
      <c r="F5772" s="303" t="s">
        <v>1242</v>
      </c>
      <c r="G5772" s="303"/>
      <c r="H5772" s="67" t="s">
        <v>22</v>
      </c>
      <c r="I5772" s="62" t="s">
        <v>23</v>
      </c>
      <c r="J5772" s="62" t="s">
        <v>24</v>
      </c>
      <c r="K5772" s="62" t="s">
        <v>17</v>
      </c>
      <c r="O5772" s="4"/>
      <c r="P5772" s="4"/>
      <c r="Q5772" s="4"/>
      <c r="R5772" s="4"/>
      <c r="S5772" s="4"/>
      <c r="T5772" s="4"/>
      <c r="U5772" s="4"/>
      <c r="V5772" s="4"/>
      <c r="W5772" s="4"/>
      <c r="X5772" s="4"/>
      <c r="Y5772" s="4"/>
    </row>
    <row r="5773" spans="1:25" ht="15" customHeight="1">
      <c r="A5773" s="4"/>
      <c r="B5773" s="58" t="s">
        <v>1243</v>
      </c>
      <c r="C5773" s="69" t="s">
        <v>2293</v>
      </c>
      <c r="D5773" s="58" t="s">
        <v>47</v>
      </c>
      <c r="E5773" s="58" t="s">
        <v>2294</v>
      </c>
      <c r="F5773" s="304" t="s">
        <v>2057</v>
      </c>
      <c r="G5773" s="304"/>
      <c r="H5773" s="68" t="s">
        <v>62</v>
      </c>
      <c r="I5773" s="71">
        <v>1</v>
      </c>
      <c r="J5773" s="70">
        <v>329.38</v>
      </c>
      <c r="K5773" s="70">
        <v>329.38</v>
      </c>
      <c r="O5773" s="4"/>
      <c r="P5773" s="4"/>
      <c r="Q5773" s="4"/>
      <c r="R5773" s="4"/>
      <c r="S5773" s="4"/>
      <c r="T5773" s="4"/>
      <c r="U5773" s="4"/>
      <c r="V5773" s="4"/>
      <c r="W5773" s="4"/>
      <c r="X5773" s="4"/>
      <c r="Y5773" s="4"/>
    </row>
    <row r="5774" spans="1:25" ht="15" customHeight="1">
      <c r="A5774" s="4"/>
      <c r="B5774" s="59" t="s">
        <v>1245</v>
      </c>
      <c r="C5774" s="74" t="s">
        <v>1497</v>
      </c>
      <c r="D5774" s="59" t="s">
        <v>47</v>
      </c>
      <c r="E5774" s="59" t="s">
        <v>1498</v>
      </c>
      <c r="F5774" s="308" t="s">
        <v>1387</v>
      </c>
      <c r="G5774" s="308"/>
      <c r="H5774" s="73" t="s">
        <v>1391</v>
      </c>
      <c r="I5774" s="76">
        <v>7.1800000000000003E-2</v>
      </c>
      <c r="J5774" s="75">
        <v>44.63</v>
      </c>
      <c r="K5774" s="75">
        <v>3.2</v>
      </c>
      <c r="O5774" s="4"/>
      <c r="P5774" s="4"/>
      <c r="Q5774" s="4"/>
      <c r="R5774" s="4"/>
      <c r="S5774" s="4"/>
      <c r="T5774" s="4"/>
      <c r="U5774" s="4"/>
      <c r="V5774" s="4"/>
      <c r="W5774" s="4"/>
      <c r="X5774" s="4"/>
      <c r="Y5774" s="4"/>
    </row>
    <row r="5775" spans="1:25" ht="15" customHeight="1">
      <c r="A5775" s="4"/>
      <c r="B5775" s="59" t="s">
        <v>1245</v>
      </c>
      <c r="C5775" s="74" t="s">
        <v>1246</v>
      </c>
      <c r="D5775" s="59" t="s">
        <v>47</v>
      </c>
      <c r="E5775" s="59" t="s">
        <v>1247</v>
      </c>
      <c r="F5775" s="308" t="s">
        <v>1248</v>
      </c>
      <c r="G5775" s="308"/>
      <c r="H5775" s="73" t="s">
        <v>1249</v>
      </c>
      <c r="I5775" s="76">
        <v>3.7406999999999999</v>
      </c>
      <c r="J5775" s="75">
        <v>22.64</v>
      </c>
      <c r="K5775" s="75">
        <v>84.68</v>
      </c>
      <c r="O5775" s="4"/>
      <c r="P5775" s="4"/>
      <c r="Q5775" s="4"/>
      <c r="R5775" s="4"/>
      <c r="S5775" s="4"/>
      <c r="T5775" s="4"/>
      <c r="U5775" s="4"/>
      <c r="V5775" s="4"/>
      <c r="W5775" s="4"/>
      <c r="X5775" s="4"/>
      <c r="Y5775" s="4"/>
    </row>
    <row r="5776" spans="1:25" ht="15" customHeight="1">
      <c r="A5776" s="4"/>
      <c r="B5776" s="59" t="s">
        <v>1245</v>
      </c>
      <c r="C5776" s="74" t="s">
        <v>2848</v>
      </c>
      <c r="D5776" s="59" t="s">
        <v>47</v>
      </c>
      <c r="E5776" s="59" t="s">
        <v>2849</v>
      </c>
      <c r="F5776" s="308" t="s">
        <v>1387</v>
      </c>
      <c r="G5776" s="308"/>
      <c r="H5776" s="73" t="s">
        <v>1388</v>
      </c>
      <c r="I5776" s="76">
        <v>6.6600000000000006E-2</v>
      </c>
      <c r="J5776" s="75">
        <v>37.47</v>
      </c>
      <c r="K5776" s="75">
        <v>2.4900000000000002</v>
      </c>
      <c r="O5776" s="4"/>
      <c r="P5776" s="4"/>
      <c r="Q5776" s="4"/>
      <c r="R5776" s="4"/>
      <c r="S5776" s="4"/>
      <c r="T5776" s="4"/>
      <c r="U5776" s="4"/>
      <c r="V5776" s="4"/>
      <c r="W5776" s="4"/>
      <c r="X5776" s="4"/>
      <c r="Y5776" s="4"/>
    </row>
    <row r="5777" spans="1:25" ht="15" customHeight="1">
      <c r="A5777" s="4"/>
      <c r="B5777" s="59" t="s">
        <v>1245</v>
      </c>
      <c r="C5777" s="74" t="s">
        <v>1443</v>
      </c>
      <c r="D5777" s="59" t="s">
        <v>47</v>
      </c>
      <c r="E5777" s="59" t="s">
        <v>1444</v>
      </c>
      <c r="F5777" s="308" t="s">
        <v>1248</v>
      </c>
      <c r="G5777" s="308"/>
      <c r="H5777" s="73" t="s">
        <v>1249</v>
      </c>
      <c r="I5777" s="76">
        <v>2.4937999999999998</v>
      </c>
      <c r="J5777" s="75">
        <v>31.21</v>
      </c>
      <c r="K5777" s="75">
        <v>77.83</v>
      </c>
      <c r="O5777" s="4"/>
      <c r="P5777" s="4"/>
      <c r="Q5777" s="4"/>
      <c r="R5777" s="4"/>
      <c r="S5777" s="4"/>
      <c r="T5777" s="4"/>
      <c r="U5777" s="4"/>
      <c r="V5777" s="4"/>
      <c r="W5777" s="4"/>
      <c r="X5777" s="4"/>
      <c r="Y5777" s="4"/>
    </row>
    <row r="5778" spans="1:25" ht="15" customHeight="1">
      <c r="A5778" s="4"/>
      <c r="B5778" s="57" t="s">
        <v>1254</v>
      </c>
      <c r="C5778" s="78" t="s">
        <v>3063</v>
      </c>
      <c r="D5778" s="57" t="s">
        <v>47</v>
      </c>
      <c r="E5778" s="57" t="s">
        <v>3064</v>
      </c>
      <c r="F5778" s="305" t="s">
        <v>1258</v>
      </c>
      <c r="G5778" s="305"/>
      <c r="H5778" s="77" t="s">
        <v>62</v>
      </c>
      <c r="I5778" s="80">
        <v>1.1000000000000001</v>
      </c>
      <c r="J5778" s="79">
        <v>146.53</v>
      </c>
      <c r="K5778" s="79">
        <v>161.18</v>
      </c>
      <c r="O5778" s="4"/>
      <c r="P5778" s="4"/>
      <c r="Q5778" s="4"/>
      <c r="R5778" s="4"/>
      <c r="S5778" s="4"/>
      <c r="T5778" s="4"/>
      <c r="U5778" s="4"/>
      <c r="V5778" s="4"/>
      <c r="W5778" s="4"/>
      <c r="X5778" s="4"/>
      <c r="Y5778" s="4"/>
    </row>
    <row r="5779" spans="1:25" ht="15" customHeight="1">
      <c r="A5779" s="4"/>
      <c r="B5779" s="60"/>
      <c r="C5779" s="60"/>
      <c r="D5779" s="60"/>
      <c r="E5779" s="60"/>
      <c r="F5779" s="60" t="s">
        <v>1260</v>
      </c>
      <c r="G5779" s="82">
        <v>126.15</v>
      </c>
      <c r="H5779" s="60" t="s">
        <v>1261</v>
      </c>
      <c r="I5779" s="82">
        <v>0</v>
      </c>
      <c r="J5779" s="60" t="s">
        <v>1262</v>
      </c>
      <c r="K5779" s="82">
        <v>126.15</v>
      </c>
      <c r="O5779" s="4"/>
      <c r="P5779" s="4"/>
      <c r="Q5779" s="4"/>
      <c r="R5779" s="4"/>
      <c r="S5779" s="4"/>
      <c r="T5779" s="4"/>
      <c r="U5779" s="4"/>
      <c r="V5779" s="4"/>
      <c r="W5779" s="4"/>
      <c r="X5779" s="4"/>
      <c r="Y5779" s="4"/>
    </row>
    <row r="5780" spans="1:25" ht="15" customHeight="1" thickBot="1">
      <c r="A5780" s="4"/>
      <c r="B5780" s="60"/>
      <c r="C5780" s="60"/>
      <c r="D5780" s="60"/>
      <c r="E5780" s="60"/>
      <c r="F5780" s="60" t="s">
        <v>1263</v>
      </c>
      <c r="G5780" s="82">
        <v>62.31</v>
      </c>
      <c r="H5780" s="60"/>
      <c r="I5780" s="306" t="s">
        <v>1264</v>
      </c>
      <c r="J5780" s="306"/>
      <c r="K5780" s="82">
        <v>391.69</v>
      </c>
      <c r="O5780" s="4"/>
      <c r="P5780" s="4"/>
      <c r="Q5780" s="4"/>
      <c r="R5780" s="4"/>
      <c r="S5780" s="4"/>
      <c r="T5780" s="4"/>
      <c r="U5780" s="4"/>
      <c r="V5780" s="4"/>
      <c r="W5780" s="4"/>
      <c r="X5780" s="4"/>
      <c r="Y5780" s="4"/>
    </row>
    <row r="5781" spans="1:25" ht="15" customHeight="1" thickTop="1">
      <c r="A5781" s="4"/>
      <c r="B5781" s="72"/>
      <c r="C5781" s="72"/>
      <c r="D5781" s="72"/>
      <c r="E5781" s="72"/>
      <c r="F5781" s="72"/>
      <c r="G5781" s="72"/>
      <c r="H5781" s="72"/>
      <c r="I5781" s="72"/>
      <c r="J5781" s="72"/>
      <c r="K5781" s="72"/>
      <c r="O5781" s="4"/>
      <c r="P5781" s="4"/>
      <c r="Q5781" s="4"/>
      <c r="R5781" s="4"/>
      <c r="S5781" s="4"/>
      <c r="T5781" s="4"/>
      <c r="U5781" s="4"/>
      <c r="V5781" s="4"/>
      <c r="W5781" s="4"/>
      <c r="X5781" s="4"/>
      <c r="Y5781" s="4"/>
    </row>
    <row r="5782" spans="1:25" ht="15" customHeight="1">
      <c r="A5782" s="4"/>
      <c r="B5782" s="61"/>
      <c r="C5782" s="62" t="s">
        <v>19</v>
      </c>
      <c r="D5782" s="61" t="s">
        <v>20</v>
      </c>
      <c r="E5782" s="61" t="s">
        <v>21</v>
      </c>
      <c r="F5782" s="303" t="s">
        <v>1242</v>
      </c>
      <c r="G5782" s="303"/>
      <c r="H5782" s="67" t="s">
        <v>22</v>
      </c>
      <c r="I5782" s="62" t="s">
        <v>23</v>
      </c>
      <c r="J5782" s="62" t="s">
        <v>24</v>
      </c>
      <c r="K5782" s="62" t="s">
        <v>17</v>
      </c>
      <c r="O5782" s="4"/>
      <c r="P5782" s="4"/>
      <c r="Q5782" s="4"/>
      <c r="R5782" s="4"/>
      <c r="S5782" s="4"/>
      <c r="T5782" s="4"/>
      <c r="U5782" s="4"/>
      <c r="V5782" s="4"/>
      <c r="W5782" s="4"/>
      <c r="X5782" s="4"/>
      <c r="Y5782" s="4"/>
    </row>
    <row r="5783" spans="1:25" ht="15" customHeight="1">
      <c r="A5783" s="4"/>
      <c r="B5783" s="58" t="s">
        <v>1243</v>
      </c>
      <c r="C5783" s="69" t="s">
        <v>1436</v>
      </c>
      <c r="D5783" s="58" t="s">
        <v>47</v>
      </c>
      <c r="E5783" s="58" t="s">
        <v>1437</v>
      </c>
      <c r="F5783" s="304" t="s">
        <v>1387</v>
      </c>
      <c r="G5783" s="304"/>
      <c r="H5783" s="68" t="s">
        <v>1388</v>
      </c>
      <c r="I5783" s="71">
        <v>1</v>
      </c>
      <c r="J5783" s="70">
        <v>73.349999999999994</v>
      </c>
      <c r="K5783" s="70">
        <v>73.349999999999994</v>
      </c>
      <c r="O5783" s="4"/>
      <c r="P5783" s="4"/>
      <c r="Q5783" s="4"/>
      <c r="R5783" s="4"/>
      <c r="S5783" s="4"/>
      <c r="T5783" s="4"/>
      <c r="U5783" s="4"/>
      <c r="V5783" s="4"/>
      <c r="W5783" s="4"/>
      <c r="X5783" s="4"/>
      <c r="Y5783" s="4"/>
    </row>
    <row r="5784" spans="1:25" ht="15" customHeight="1">
      <c r="A5784" s="4"/>
      <c r="B5784" s="59" t="s">
        <v>1245</v>
      </c>
      <c r="C5784" s="74" t="s">
        <v>3164</v>
      </c>
      <c r="D5784" s="59" t="s">
        <v>47</v>
      </c>
      <c r="E5784" s="59" t="s">
        <v>3165</v>
      </c>
      <c r="F5784" s="308" t="s">
        <v>1248</v>
      </c>
      <c r="G5784" s="308"/>
      <c r="H5784" s="73" t="s">
        <v>1249</v>
      </c>
      <c r="I5784" s="76">
        <v>1</v>
      </c>
      <c r="J5784" s="75">
        <v>39.520000000000003</v>
      </c>
      <c r="K5784" s="75">
        <v>39.520000000000003</v>
      </c>
      <c r="O5784" s="4"/>
      <c r="P5784" s="4"/>
      <c r="Q5784" s="4"/>
      <c r="R5784" s="4"/>
      <c r="S5784" s="4"/>
      <c r="T5784" s="4"/>
      <c r="U5784" s="4"/>
      <c r="V5784" s="4"/>
      <c r="W5784" s="4"/>
      <c r="X5784" s="4"/>
      <c r="Y5784" s="4"/>
    </row>
    <row r="5785" spans="1:25" ht="15" customHeight="1">
      <c r="A5785" s="4"/>
      <c r="B5785" s="59" t="s">
        <v>1245</v>
      </c>
      <c r="C5785" s="74" t="s">
        <v>3194</v>
      </c>
      <c r="D5785" s="59" t="s">
        <v>47</v>
      </c>
      <c r="E5785" s="59" t="s">
        <v>3195</v>
      </c>
      <c r="F5785" s="308" t="s">
        <v>2796</v>
      </c>
      <c r="G5785" s="308"/>
      <c r="H5785" s="73" t="s">
        <v>1249</v>
      </c>
      <c r="I5785" s="76">
        <v>1</v>
      </c>
      <c r="J5785" s="75">
        <v>7.07</v>
      </c>
      <c r="K5785" s="75">
        <v>7.07</v>
      </c>
      <c r="O5785" s="4"/>
      <c r="P5785" s="4"/>
      <c r="Q5785" s="4"/>
      <c r="R5785" s="4"/>
      <c r="S5785" s="4"/>
      <c r="T5785" s="4"/>
      <c r="U5785" s="4"/>
      <c r="V5785" s="4"/>
      <c r="W5785" s="4"/>
      <c r="X5785" s="4"/>
      <c r="Y5785" s="4"/>
    </row>
    <row r="5786" spans="1:25" ht="15" customHeight="1">
      <c r="A5786" s="4"/>
      <c r="B5786" s="59" t="s">
        <v>1245</v>
      </c>
      <c r="C5786" s="74" t="s">
        <v>3196</v>
      </c>
      <c r="D5786" s="59" t="s">
        <v>47</v>
      </c>
      <c r="E5786" s="59" t="s">
        <v>3197</v>
      </c>
      <c r="F5786" s="308" t="s">
        <v>2796</v>
      </c>
      <c r="G5786" s="308"/>
      <c r="H5786" s="73" t="s">
        <v>1249</v>
      </c>
      <c r="I5786" s="76">
        <v>1</v>
      </c>
      <c r="J5786" s="75">
        <v>26.76</v>
      </c>
      <c r="K5786" s="75">
        <v>26.76</v>
      </c>
      <c r="O5786" s="4"/>
      <c r="P5786" s="4"/>
      <c r="Q5786" s="4"/>
      <c r="R5786" s="4"/>
      <c r="S5786" s="4"/>
      <c r="T5786" s="4"/>
      <c r="U5786" s="4"/>
      <c r="V5786" s="4"/>
      <c r="W5786" s="4"/>
      <c r="X5786" s="4"/>
      <c r="Y5786" s="4"/>
    </row>
    <row r="5787" spans="1:25" ht="15" customHeight="1">
      <c r="A5787" s="4"/>
      <c r="B5787" s="60"/>
      <c r="C5787" s="60"/>
      <c r="D5787" s="60"/>
      <c r="E5787" s="60"/>
      <c r="F5787" s="60" t="s">
        <v>1260</v>
      </c>
      <c r="G5787" s="82">
        <v>34.130000000000003</v>
      </c>
      <c r="H5787" s="60" t="s">
        <v>1261</v>
      </c>
      <c r="I5787" s="82">
        <v>0</v>
      </c>
      <c r="J5787" s="60" t="s">
        <v>1262</v>
      </c>
      <c r="K5787" s="82">
        <v>34.130000000000003</v>
      </c>
      <c r="O5787" s="4"/>
      <c r="P5787" s="4"/>
      <c r="Q5787" s="4"/>
      <c r="R5787" s="4"/>
      <c r="S5787" s="4"/>
      <c r="T5787" s="4"/>
      <c r="U5787" s="4"/>
      <c r="V5787" s="4"/>
      <c r="W5787" s="4"/>
      <c r="X5787" s="4"/>
      <c r="Y5787" s="4"/>
    </row>
    <row r="5788" spans="1:25" ht="15" customHeight="1" thickBot="1">
      <c r="A5788" s="4"/>
      <c r="B5788" s="60"/>
      <c r="C5788" s="60"/>
      <c r="D5788" s="60"/>
      <c r="E5788" s="60"/>
      <c r="F5788" s="60" t="s">
        <v>1263</v>
      </c>
      <c r="G5788" s="82">
        <v>13.87</v>
      </c>
      <c r="H5788" s="60"/>
      <c r="I5788" s="306" t="s">
        <v>1264</v>
      </c>
      <c r="J5788" s="306"/>
      <c r="K5788" s="82">
        <v>87.22</v>
      </c>
      <c r="O5788" s="4"/>
      <c r="P5788" s="4"/>
      <c r="Q5788" s="4"/>
      <c r="R5788" s="4"/>
      <c r="S5788" s="4"/>
      <c r="T5788" s="4"/>
      <c r="U5788" s="4"/>
      <c r="V5788" s="4"/>
      <c r="W5788" s="4"/>
      <c r="X5788" s="4"/>
      <c r="Y5788" s="4"/>
    </row>
    <row r="5789" spans="1:25" ht="15" customHeight="1" thickTop="1">
      <c r="A5789" s="4"/>
      <c r="B5789" s="72"/>
      <c r="C5789" s="72"/>
      <c r="D5789" s="72"/>
      <c r="E5789" s="72"/>
      <c r="F5789" s="72"/>
      <c r="G5789" s="72"/>
      <c r="H5789" s="72"/>
      <c r="I5789" s="72"/>
      <c r="J5789" s="72"/>
      <c r="K5789" s="72"/>
      <c r="O5789" s="4"/>
      <c r="P5789" s="4"/>
      <c r="Q5789" s="4"/>
      <c r="R5789" s="4"/>
      <c r="S5789" s="4"/>
      <c r="T5789" s="4"/>
      <c r="U5789" s="4"/>
      <c r="V5789" s="4"/>
      <c r="W5789" s="4"/>
      <c r="X5789" s="4"/>
      <c r="Y5789" s="4"/>
    </row>
    <row r="5790" spans="1:25" ht="15" customHeight="1">
      <c r="A5790" s="4"/>
      <c r="B5790" s="61"/>
      <c r="C5790" s="62" t="s">
        <v>19</v>
      </c>
      <c r="D5790" s="61" t="s">
        <v>20</v>
      </c>
      <c r="E5790" s="61" t="s">
        <v>21</v>
      </c>
      <c r="F5790" s="303" t="s">
        <v>1242</v>
      </c>
      <c r="G5790" s="303"/>
      <c r="H5790" s="67" t="s">
        <v>22</v>
      </c>
      <c r="I5790" s="62" t="s">
        <v>23</v>
      </c>
      <c r="J5790" s="62" t="s">
        <v>24</v>
      </c>
      <c r="K5790" s="62" t="s">
        <v>17</v>
      </c>
      <c r="O5790" s="4"/>
      <c r="P5790" s="4"/>
      <c r="Q5790" s="4"/>
      <c r="R5790" s="4"/>
      <c r="S5790" s="4"/>
      <c r="T5790" s="4"/>
      <c r="U5790" s="4"/>
      <c r="V5790" s="4"/>
      <c r="W5790" s="4"/>
      <c r="X5790" s="4"/>
      <c r="Y5790" s="4"/>
    </row>
    <row r="5791" spans="1:25" ht="15" customHeight="1">
      <c r="A5791" s="4"/>
      <c r="B5791" s="58" t="s">
        <v>1243</v>
      </c>
      <c r="C5791" s="69" t="s">
        <v>1438</v>
      </c>
      <c r="D5791" s="58" t="s">
        <v>47</v>
      </c>
      <c r="E5791" s="58" t="s">
        <v>1439</v>
      </c>
      <c r="F5791" s="304" t="s">
        <v>1387</v>
      </c>
      <c r="G5791" s="304"/>
      <c r="H5791" s="68" t="s">
        <v>1391</v>
      </c>
      <c r="I5791" s="71">
        <v>1</v>
      </c>
      <c r="J5791" s="70">
        <v>156.1</v>
      </c>
      <c r="K5791" s="70">
        <v>156.1</v>
      </c>
      <c r="O5791" s="4"/>
      <c r="P5791" s="4"/>
      <c r="Q5791" s="4"/>
      <c r="R5791" s="4"/>
      <c r="S5791" s="4"/>
      <c r="T5791" s="4"/>
      <c r="U5791" s="4"/>
      <c r="V5791" s="4"/>
      <c r="W5791" s="4"/>
      <c r="X5791" s="4"/>
      <c r="Y5791" s="4"/>
    </row>
    <row r="5792" spans="1:25" ht="15" customHeight="1">
      <c r="A5792" s="4"/>
      <c r="B5792" s="59" t="s">
        <v>1245</v>
      </c>
      <c r="C5792" s="74" t="s">
        <v>3164</v>
      </c>
      <c r="D5792" s="59" t="s">
        <v>47</v>
      </c>
      <c r="E5792" s="59" t="s">
        <v>3165</v>
      </c>
      <c r="F5792" s="308" t="s">
        <v>1248</v>
      </c>
      <c r="G5792" s="308"/>
      <c r="H5792" s="73" t="s">
        <v>1249</v>
      </c>
      <c r="I5792" s="76">
        <v>1</v>
      </c>
      <c r="J5792" s="75">
        <v>39.520000000000003</v>
      </c>
      <c r="K5792" s="75">
        <v>39.520000000000003</v>
      </c>
      <c r="O5792" s="4"/>
      <c r="P5792" s="4"/>
      <c r="Q5792" s="4"/>
      <c r="R5792" s="4"/>
      <c r="S5792" s="4"/>
      <c r="T5792" s="4"/>
      <c r="U5792" s="4"/>
      <c r="V5792" s="4"/>
      <c r="W5792" s="4"/>
      <c r="X5792" s="4"/>
      <c r="Y5792" s="4"/>
    </row>
    <row r="5793" spans="1:25" ht="15" customHeight="1">
      <c r="A5793" s="4"/>
      <c r="B5793" s="59" t="s">
        <v>1245</v>
      </c>
      <c r="C5793" s="74" t="s">
        <v>3196</v>
      </c>
      <c r="D5793" s="59" t="s">
        <v>47</v>
      </c>
      <c r="E5793" s="59" t="s">
        <v>3197</v>
      </c>
      <c r="F5793" s="308" t="s">
        <v>2796</v>
      </c>
      <c r="G5793" s="308"/>
      <c r="H5793" s="73" t="s">
        <v>1249</v>
      </c>
      <c r="I5793" s="76">
        <v>1</v>
      </c>
      <c r="J5793" s="75">
        <v>26.76</v>
      </c>
      <c r="K5793" s="75">
        <v>26.76</v>
      </c>
      <c r="O5793" s="4"/>
      <c r="P5793" s="4"/>
      <c r="Q5793" s="4"/>
      <c r="R5793" s="4"/>
      <c r="S5793" s="4"/>
      <c r="T5793" s="4"/>
      <c r="U5793" s="4"/>
      <c r="V5793" s="4"/>
      <c r="W5793" s="4"/>
      <c r="X5793" s="4"/>
      <c r="Y5793" s="4"/>
    </row>
    <row r="5794" spans="1:25" ht="15" customHeight="1">
      <c r="A5794" s="4"/>
      <c r="B5794" s="59" t="s">
        <v>1245</v>
      </c>
      <c r="C5794" s="74" t="s">
        <v>3198</v>
      </c>
      <c r="D5794" s="59" t="s">
        <v>47</v>
      </c>
      <c r="E5794" s="59" t="s">
        <v>3199</v>
      </c>
      <c r="F5794" s="308" t="s">
        <v>2796</v>
      </c>
      <c r="G5794" s="308"/>
      <c r="H5794" s="73" t="s">
        <v>1249</v>
      </c>
      <c r="I5794" s="76">
        <v>1</v>
      </c>
      <c r="J5794" s="75">
        <v>33.450000000000003</v>
      </c>
      <c r="K5794" s="75">
        <v>33.450000000000003</v>
      </c>
      <c r="O5794" s="4"/>
      <c r="P5794" s="4"/>
      <c r="Q5794" s="4"/>
      <c r="R5794" s="4"/>
      <c r="S5794" s="4"/>
      <c r="T5794" s="4"/>
      <c r="U5794" s="4"/>
      <c r="V5794" s="4"/>
      <c r="W5794" s="4"/>
      <c r="X5794" s="4"/>
      <c r="Y5794" s="4"/>
    </row>
    <row r="5795" spans="1:25" ht="15" customHeight="1">
      <c r="A5795" s="4"/>
      <c r="B5795" s="59" t="s">
        <v>1245</v>
      </c>
      <c r="C5795" s="74" t="s">
        <v>3200</v>
      </c>
      <c r="D5795" s="59" t="s">
        <v>47</v>
      </c>
      <c r="E5795" s="59" t="s">
        <v>3201</v>
      </c>
      <c r="F5795" s="308" t="s">
        <v>2796</v>
      </c>
      <c r="G5795" s="308"/>
      <c r="H5795" s="73" t="s">
        <v>1249</v>
      </c>
      <c r="I5795" s="76">
        <v>1</v>
      </c>
      <c r="J5795" s="75">
        <v>49.3</v>
      </c>
      <c r="K5795" s="75">
        <v>49.3</v>
      </c>
      <c r="O5795" s="4"/>
      <c r="P5795" s="4"/>
      <c r="Q5795" s="4"/>
      <c r="R5795" s="4"/>
      <c r="S5795" s="4"/>
      <c r="T5795" s="4"/>
      <c r="U5795" s="4"/>
      <c r="V5795" s="4"/>
      <c r="W5795" s="4"/>
      <c r="X5795" s="4"/>
      <c r="Y5795" s="4"/>
    </row>
    <row r="5796" spans="1:25" ht="15" customHeight="1">
      <c r="A5796" s="4"/>
      <c r="B5796" s="59" t="s">
        <v>1245</v>
      </c>
      <c r="C5796" s="74" t="s">
        <v>3194</v>
      </c>
      <c r="D5796" s="59" t="s">
        <v>47</v>
      </c>
      <c r="E5796" s="59" t="s">
        <v>3195</v>
      </c>
      <c r="F5796" s="308" t="s">
        <v>2796</v>
      </c>
      <c r="G5796" s="308"/>
      <c r="H5796" s="73" t="s">
        <v>1249</v>
      </c>
      <c r="I5796" s="76">
        <v>1</v>
      </c>
      <c r="J5796" s="75">
        <v>7.07</v>
      </c>
      <c r="K5796" s="75">
        <v>7.07</v>
      </c>
      <c r="O5796" s="4"/>
      <c r="P5796" s="4"/>
      <c r="Q5796" s="4"/>
      <c r="R5796" s="4"/>
      <c r="S5796" s="4"/>
      <c r="T5796" s="4"/>
      <c r="U5796" s="4"/>
      <c r="V5796" s="4"/>
      <c r="W5796" s="4"/>
      <c r="X5796" s="4"/>
      <c r="Y5796" s="4"/>
    </row>
    <row r="5797" spans="1:25" ht="15" customHeight="1">
      <c r="A5797" s="4"/>
      <c r="B5797" s="60"/>
      <c r="C5797" s="60"/>
      <c r="D5797" s="60"/>
      <c r="E5797" s="60"/>
      <c r="F5797" s="60" t="s">
        <v>1260</v>
      </c>
      <c r="G5797" s="82">
        <v>34.130000000000003</v>
      </c>
      <c r="H5797" s="60" t="s">
        <v>1261</v>
      </c>
      <c r="I5797" s="82">
        <v>0</v>
      </c>
      <c r="J5797" s="60" t="s">
        <v>1262</v>
      </c>
      <c r="K5797" s="82">
        <v>34.130000000000003</v>
      </c>
      <c r="O5797" s="4"/>
      <c r="P5797" s="4"/>
      <c r="Q5797" s="4"/>
      <c r="R5797" s="4"/>
      <c r="S5797" s="4"/>
      <c r="T5797" s="4"/>
      <c r="U5797" s="4"/>
      <c r="V5797" s="4"/>
      <c r="W5797" s="4"/>
      <c r="X5797" s="4"/>
      <c r="Y5797" s="4"/>
    </row>
    <row r="5798" spans="1:25" ht="15" customHeight="1" thickBot="1">
      <c r="A5798" s="4"/>
      <c r="B5798" s="60"/>
      <c r="C5798" s="60"/>
      <c r="D5798" s="60"/>
      <c r="E5798" s="60"/>
      <c r="F5798" s="60" t="s">
        <v>1263</v>
      </c>
      <c r="G5798" s="82">
        <v>29.53</v>
      </c>
      <c r="H5798" s="60"/>
      <c r="I5798" s="306" t="s">
        <v>1264</v>
      </c>
      <c r="J5798" s="306"/>
      <c r="K5798" s="82">
        <v>185.63</v>
      </c>
      <c r="O5798" s="4"/>
      <c r="P5798" s="4"/>
      <c r="Q5798" s="4"/>
      <c r="R5798" s="4"/>
      <c r="S5798" s="4"/>
      <c r="T5798" s="4"/>
      <c r="U5798" s="4"/>
      <c r="V5798" s="4"/>
      <c r="W5798" s="4"/>
      <c r="X5798" s="4"/>
      <c r="Y5798" s="4"/>
    </row>
    <row r="5799" spans="1:25" ht="15" customHeight="1" thickTop="1">
      <c r="A5799" s="4"/>
      <c r="B5799" s="72"/>
      <c r="C5799" s="72"/>
      <c r="D5799" s="72"/>
      <c r="E5799" s="72"/>
      <c r="F5799" s="72"/>
      <c r="G5799" s="72"/>
      <c r="H5799" s="72"/>
      <c r="I5799" s="72"/>
      <c r="J5799" s="72"/>
      <c r="K5799" s="72"/>
      <c r="O5799" s="4"/>
      <c r="P5799" s="4"/>
      <c r="Q5799" s="4"/>
      <c r="R5799" s="4"/>
      <c r="S5799" s="4"/>
      <c r="T5799" s="4"/>
      <c r="U5799" s="4"/>
      <c r="V5799" s="4"/>
      <c r="W5799" s="4"/>
      <c r="X5799" s="4"/>
      <c r="Y5799" s="4"/>
    </row>
    <row r="5800" spans="1:25" ht="15" customHeight="1">
      <c r="A5800" s="4"/>
      <c r="B5800" s="61"/>
      <c r="C5800" s="62" t="s">
        <v>19</v>
      </c>
      <c r="D5800" s="61" t="s">
        <v>20</v>
      </c>
      <c r="E5800" s="61" t="s">
        <v>21</v>
      </c>
      <c r="F5800" s="303" t="s">
        <v>1242</v>
      </c>
      <c r="G5800" s="303"/>
      <c r="H5800" s="67" t="s">
        <v>22</v>
      </c>
      <c r="I5800" s="62" t="s">
        <v>23</v>
      </c>
      <c r="J5800" s="62" t="s">
        <v>24</v>
      </c>
      <c r="K5800" s="62" t="s">
        <v>17</v>
      </c>
      <c r="O5800" s="4"/>
      <c r="P5800" s="4"/>
      <c r="Q5800" s="4"/>
      <c r="R5800" s="4"/>
      <c r="S5800" s="4"/>
      <c r="T5800" s="4"/>
      <c r="U5800" s="4"/>
      <c r="V5800" s="4"/>
      <c r="W5800" s="4"/>
      <c r="X5800" s="4"/>
      <c r="Y5800" s="4"/>
    </row>
    <row r="5801" spans="1:25" ht="15" customHeight="1">
      <c r="A5801" s="4"/>
      <c r="B5801" s="58" t="s">
        <v>1243</v>
      </c>
      <c r="C5801" s="69" t="s">
        <v>3196</v>
      </c>
      <c r="D5801" s="58" t="s">
        <v>47</v>
      </c>
      <c r="E5801" s="58" t="s">
        <v>3197</v>
      </c>
      <c r="F5801" s="304" t="s">
        <v>2796</v>
      </c>
      <c r="G5801" s="304"/>
      <c r="H5801" s="68" t="s">
        <v>1249</v>
      </c>
      <c r="I5801" s="71">
        <v>1</v>
      </c>
      <c r="J5801" s="70">
        <v>26.76</v>
      </c>
      <c r="K5801" s="70">
        <v>26.76</v>
      </c>
      <c r="O5801" s="4"/>
      <c r="P5801" s="4"/>
      <c r="Q5801" s="4"/>
      <c r="R5801" s="4"/>
      <c r="S5801" s="4"/>
      <c r="T5801" s="4"/>
      <c r="U5801" s="4"/>
      <c r="V5801" s="4"/>
      <c r="W5801" s="4"/>
      <c r="X5801" s="4"/>
      <c r="Y5801" s="4"/>
    </row>
    <row r="5802" spans="1:25" ht="15" customHeight="1">
      <c r="A5802" s="4"/>
      <c r="B5802" s="57" t="s">
        <v>1254</v>
      </c>
      <c r="C5802" s="78" t="s">
        <v>3202</v>
      </c>
      <c r="D5802" s="57" t="s">
        <v>47</v>
      </c>
      <c r="E5802" s="57" t="s">
        <v>3203</v>
      </c>
      <c r="F5802" s="305" t="s">
        <v>2805</v>
      </c>
      <c r="G5802" s="305"/>
      <c r="H5802" s="77" t="s">
        <v>49</v>
      </c>
      <c r="I5802" s="80">
        <v>5.5999999999999999E-5</v>
      </c>
      <c r="J5802" s="79">
        <v>477865.82</v>
      </c>
      <c r="K5802" s="79">
        <v>26.76</v>
      </c>
      <c r="O5802" s="4"/>
      <c r="P5802" s="4"/>
      <c r="Q5802" s="4"/>
      <c r="R5802" s="4"/>
      <c r="S5802" s="4"/>
      <c r="T5802" s="4"/>
      <c r="U5802" s="4"/>
      <c r="V5802" s="4"/>
      <c r="W5802" s="4"/>
      <c r="X5802" s="4"/>
      <c r="Y5802" s="4"/>
    </row>
    <row r="5803" spans="1:25" ht="15" customHeight="1">
      <c r="A5803" s="4"/>
      <c r="B5803" s="60"/>
      <c r="C5803" s="60"/>
      <c r="D5803" s="60"/>
      <c r="E5803" s="60"/>
      <c r="F5803" s="60" t="s">
        <v>1260</v>
      </c>
      <c r="G5803" s="82">
        <v>0</v>
      </c>
      <c r="H5803" s="60" t="s">
        <v>1261</v>
      </c>
      <c r="I5803" s="82">
        <v>0</v>
      </c>
      <c r="J5803" s="60" t="s">
        <v>1262</v>
      </c>
      <c r="K5803" s="82">
        <v>0</v>
      </c>
      <c r="O5803" s="4"/>
      <c r="P5803" s="4"/>
      <c r="Q5803" s="4"/>
      <c r="R5803" s="4"/>
      <c r="S5803" s="4"/>
      <c r="T5803" s="4"/>
      <c r="U5803" s="4"/>
      <c r="V5803" s="4"/>
      <c r="W5803" s="4"/>
      <c r="X5803" s="4"/>
      <c r="Y5803" s="4"/>
    </row>
    <row r="5804" spans="1:25" ht="15" customHeight="1" thickBot="1">
      <c r="A5804" s="4"/>
      <c r="B5804" s="60"/>
      <c r="C5804" s="60"/>
      <c r="D5804" s="60"/>
      <c r="E5804" s="60"/>
      <c r="F5804" s="60" t="s">
        <v>1263</v>
      </c>
      <c r="G5804" s="82">
        <v>5.0599999999999996</v>
      </c>
      <c r="H5804" s="60"/>
      <c r="I5804" s="306" t="s">
        <v>1264</v>
      </c>
      <c r="J5804" s="306"/>
      <c r="K5804" s="82">
        <v>31.82</v>
      </c>
      <c r="O5804" s="4"/>
      <c r="P5804" s="4"/>
      <c r="Q5804" s="4"/>
      <c r="R5804" s="4"/>
      <c r="S5804" s="4"/>
      <c r="T5804" s="4"/>
      <c r="U5804" s="4"/>
      <c r="V5804" s="4"/>
      <c r="W5804" s="4"/>
      <c r="X5804" s="4"/>
      <c r="Y5804" s="4"/>
    </row>
    <row r="5805" spans="1:25" ht="15" customHeight="1" thickTop="1">
      <c r="A5805" s="4"/>
      <c r="B5805" s="72"/>
      <c r="C5805" s="72"/>
      <c r="D5805" s="72"/>
      <c r="E5805" s="72"/>
      <c r="F5805" s="72"/>
      <c r="G5805" s="72"/>
      <c r="H5805" s="72"/>
      <c r="I5805" s="72"/>
      <c r="J5805" s="72"/>
      <c r="K5805" s="72"/>
      <c r="O5805" s="4"/>
      <c r="P5805" s="4"/>
      <c r="Q5805" s="4"/>
      <c r="R5805" s="4"/>
      <c r="S5805" s="4"/>
      <c r="T5805" s="4"/>
      <c r="U5805" s="4"/>
      <c r="V5805" s="4"/>
      <c r="W5805" s="4"/>
      <c r="X5805" s="4"/>
      <c r="Y5805" s="4"/>
    </row>
    <row r="5806" spans="1:25" ht="15" customHeight="1">
      <c r="A5806" s="4"/>
      <c r="B5806" s="61"/>
      <c r="C5806" s="62" t="s">
        <v>19</v>
      </c>
      <c r="D5806" s="61" t="s">
        <v>20</v>
      </c>
      <c r="E5806" s="61" t="s">
        <v>21</v>
      </c>
      <c r="F5806" s="303" t="s">
        <v>1242</v>
      </c>
      <c r="G5806" s="303"/>
      <c r="H5806" s="67" t="s">
        <v>22</v>
      </c>
      <c r="I5806" s="62" t="s">
        <v>23</v>
      </c>
      <c r="J5806" s="62" t="s">
        <v>24</v>
      </c>
      <c r="K5806" s="62" t="s">
        <v>17</v>
      </c>
      <c r="O5806" s="4"/>
      <c r="P5806" s="4"/>
      <c r="Q5806" s="4"/>
      <c r="R5806" s="4"/>
      <c r="S5806" s="4"/>
      <c r="T5806" s="4"/>
      <c r="U5806" s="4"/>
      <c r="V5806" s="4"/>
      <c r="W5806" s="4"/>
      <c r="X5806" s="4"/>
      <c r="Y5806" s="4"/>
    </row>
    <row r="5807" spans="1:25" ht="15" customHeight="1">
      <c r="A5807" s="4"/>
      <c r="B5807" s="58" t="s">
        <v>1243</v>
      </c>
      <c r="C5807" s="69" t="s">
        <v>3194</v>
      </c>
      <c r="D5807" s="58" t="s">
        <v>47</v>
      </c>
      <c r="E5807" s="58" t="s">
        <v>3195</v>
      </c>
      <c r="F5807" s="304" t="s">
        <v>2796</v>
      </c>
      <c r="G5807" s="304"/>
      <c r="H5807" s="68" t="s">
        <v>1249</v>
      </c>
      <c r="I5807" s="71">
        <v>1</v>
      </c>
      <c r="J5807" s="70">
        <v>7.07</v>
      </c>
      <c r="K5807" s="70">
        <v>7.07</v>
      </c>
      <c r="O5807" s="4"/>
      <c r="P5807" s="4"/>
      <c r="Q5807" s="4"/>
      <c r="R5807" s="4"/>
      <c r="S5807" s="4"/>
      <c r="T5807" s="4"/>
      <c r="U5807" s="4"/>
      <c r="V5807" s="4"/>
      <c r="W5807" s="4"/>
      <c r="X5807" s="4"/>
      <c r="Y5807" s="4"/>
    </row>
    <row r="5808" spans="1:25" ht="15" customHeight="1">
      <c r="A5808" s="4"/>
      <c r="B5808" s="57" t="s">
        <v>1254</v>
      </c>
      <c r="C5808" s="78" t="s">
        <v>3202</v>
      </c>
      <c r="D5808" s="57" t="s">
        <v>47</v>
      </c>
      <c r="E5808" s="57" t="s">
        <v>3203</v>
      </c>
      <c r="F5808" s="305" t="s">
        <v>2805</v>
      </c>
      <c r="G5808" s="305"/>
      <c r="H5808" s="77" t="s">
        <v>49</v>
      </c>
      <c r="I5808" s="80">
        <v>1.4800000000000001E-5</v>
      </c>
      <c r="J5808" s="79">
        <v>477865.82</v>
      </c>
      <c r="K5808" s="79">
        <v>7.07</v>
      </c>
      <c r="O5808" s="4"/>
      <c r="P5808" s="4"/>
      <c r="Q5808" s="4"/>
      <c r="R5808" s="4"/>
      <c r="S5808" s="4"/>
      <c r="T5808" s="4"/>
      <c r="U5808" s="4"/>
      <c r="V5808" s="4"/>
      <c r="W5808" s="4"/>
      <c r="X5808" s="4"/>
      <c r="Y5808" s="4"/>
    </row>
    <row r="5809" spans="1:25" ht="15" customHeight="1">
      <c r="A5809" s="4"/>
      <c r="B5809" s="60"/>
      <c r="C5809" s="60"/>
      <c r="D5809" s="60"/>
      <c r="E5809" s="60"/>
      <c r="F5809" s="60" t="s">
        <v>1260</v>
      </c>
      <c r="G5809" s="82">
        <v>0</v>
      </c>
      <c r="H5809" s="60" t="s">
        <v>1261</v>
      </c>
      <c r="I5809" s="82">
        <v>0</v>
      </c>
      <c r="J5809" s="60" t="s">
        <v>1262</v>
      </c>
      <c r="K5809" s="82">
        <v>0</v>
      </c>
      <c r="O5809" s="4"/>
      <c r="P5809" s="4"/>
      <c r="Q5809" s="4"/>
      <c r="R5809" s="4"/>
      <c r="S5809" s="4"/>
      <c r="T5809" s="4"/>
      <c r="U5809" s="4"/>
      <c r="V5809" s="4"/>
      <c r="W5809" s="4"/>
      <c r="X5809" s="4"/>
      <c r="Y5809" s="4"/>
    </row>
    <row r="5810" spans="1:25" ht="15" customHeight="1" thickBot="1">
      <c r="A5810" s="4"/>
      <c r="B5810" s="60"/>
      <c r="C5810" s="60"/>
      <c r="D5810" s="60"/>
      <c r="E5810" s="60"/>
      <c r="F5810" s="60" t="s">
        <v>1263</v>
      </c>
      <c r="G5810" s="82">
        <v>1.33</v>
      </c>
      <c r="H5810" s="60"/>
      <c r="I5810" s="306" t="s">
        <v>1264</v>
      </c>
      <c r="J5810" s="306"/>
      <c r="K5810" s="82">
        <v>8.4</v>
      </c>
      <c r="O5810" s="4"/>
      <c r="P5810" s="4"/>
      <c r="Q5810" s="4"/>
      <c r="R5810" s="4"/>
      <c r="S5810" s="4"/>
      <c r="T5810" s="4"/>
      <c r="U5810" s="4"/>
      <c r="V5810" s="4"/>
      <c r="W5810" s="4"/>
      <c r="X5810" s="4"/>
      <c r="Y5810" s="4"/>
    </row>
    <row r="5811" spans="1:25" ht="15" customHeight="1" thickTop="1">
      <c r="A5811" s="4"/>
      <c r="B5811" s="72"/>
      <c r="C5811" s="72"/>
      <c r="D5811" s="72"/>
      <c r="E5811" s="72"/>
      <c r="F5811" s="72"/>
      <c r="G5811" s="72"/>
      <c r="H5811" s="72"/>
      <c r="I5811" s="72"/>
      <c r="J5811" s="72"/>
      <c r="K5811" s="72"/>
      <c r="O5811" s="4"/>
      <c r="P5811" s="4"/>
      <c r="Q5811" s="4"/>
      <c r="R5811" s="4"/>
      <c r="S5811" s="4"/>
      <c r="T5811" s="4"/>
      <c r="U5811" s="4"/>
      <c r="V5811" s="4"/>
      <c r="W5811" s="4"/>
      <c r="X5811" s="4"/>
      <c r="Y5811" s="4"/>
    </row>
    <row r="5812" spans="1:25" ht="15" customHeight="1">
      <c r="A5812" s="4"/>
      <c r="B5812" s="61"/>
      <c r="C5812" s="62" t="s">
        <v>19</v>
      </c>
      <c r="D5812" s="61" t="s">
        <v>20</v>
      </c>
      <c r="E5812" s="61" t="s">
        <v>21</v>
      </c>
      <c r="F5812" s="303" t="s">
        <v>1242</v>
      </c>
      <c r="G5812" s="303"/>
      <c r="H5812" s="67" t="s">
        <v>22</v>
      </c>
      <c r="I5812" s="62" t="s">
        <v>23</v>
      </c>
      <c r="J5812" s="62" t="s">
        <v>24</v>
      </c>
      <c r="K5812" s="62" t="s">
        <v>17</v>
      </c>
      <c r="O5812" s="4"/>
      <c r="P5812" s="4"/>
      <c r="Q5812" s="4"/>
      <c r="R5812" s="4"/>
      <c r="S5812" s="4"/>
      <c r="T5812" s="4"/>
      <c r="U5812" s="4"/>
      <c r="V5812" s="4"/>
      <c r="W5812" s="4"/>
      <c r="X5812" s="4"/>
      <c r="Y5812" s="4"/>
    </row>
    <row r="5813" spans="1:25" ht="15" customHeight="1">
      <c r="A5813" s="4"/>
      <c r="B5813" s="58" t="s">
        <v>1243</v>
      </c>
      <c r="C5813" s="69" t="s">
        <v>3198</v>
      </c>
      <c r="D5813" s="58" t="s">
        <v>47</v>
      </c>
      <c r="E5813" s="58" t="s">
        <v>3199</v>
      </c>
      <c r="F5813" s="304" t="s">
        <v>2796</v>
      </c>
      <c r="G5813" s="304"/>
      <c r="H5813" s="68" t="s">
        <v>1249</v>
      </c>
      <c r="I5813" s="71">
        <v>1</v>
      </c>
      <c r="J5813" s="70">
        <v>33.450000000000003</v>
      </c>
      <c r="K5813" s="70">
        <v>33.450000000000003</v>
      </c>
      <c r="O5813" s="4"/>
      <c r="P5813" s="4"/>
      <c r="Q5813" s="4"/>
      <c r="R5813" s="4"/>
      <c r="S5813" s="4"/>
      <c r="T5813" s="4"/>
      <c r="U5813" s="4"/>
      <c r="V5813" s="4"/>
      <c r="W5813" s="4"/>
      <c r="X5813" s="4"/>
      <c r="Y5813" s="4"/>
    </row>
    <row r="5814" spans="1:25" ht="15" customHeight="1">
      <c r="A5814" s="4"/>
      <c r="B5814" s="57" t="s">
        <v>1254</v>
      </c>
      <c r="C5814" s="78" t="s">
        <v>3202</v>
      </c>
      <c r="D5814" s="57" t="s">
        <v>47</v>
      </c>
      <c r="E5814" s="57" t="s">
        <v>3203</v>
      </c>
      <c r="F5814" s="305" t="s">
        <v>2805</v>
      </c>
      <c r="G5814" s="305"/>
      <c r="H5814" s="77" t="s">
        <v>49</v>
      </c>
      <c r="I5814" s="80">
        <v>6.9999999999999994E-5</v>
      </c>
      <c r="J5814" s="79">
        <v>477865.82</v>
      </c>
      <c r="K5814" s="79">
        <v>33.450000000000003</v>
      </c>
      <c r="O5814" s="4"/>
      <c r="P5814" s="4"/>
      <c r="Q5814" s="4"/>
      <c r="R5814" s="4"/>
      <c r="S5814" s="4"/>
      <c r="T5814" s="4"/>
      <c r="U5814" s="4"/>
      <c r="V5814" s="4"/>
      <c r="W5814" s="4"/>
      <c r="X5814" s="4"/>
      <c r="Y5814" s="4"/>
    </row>
    <row r="5815" spans="1:25" ht="15" customHeight="1">
      <c r="A5815" s="4"/>
      <c r="B5815" s="60"/>
      <c r="C5815" s="60"/>
      <c r="D5815" s="60"/>
      <c r="E5815" s="60"/>
      <c r="F5815" s="60" t="s">
        <v>1260</v>
      </c>
      <c r="G5815" s="82">
        <v>0</v>
      </c>
      <c r="H5815" s="60" t="s">
        <v>1261</v>
      </c>
      <c r="I5815" s="82">
        <v>0</v>
      </c>
      <c r="J5815" s="60" t="s">
        <v>1262</v>
      </c>
      <c r="K5815" s="82">
        <v>0</v>
      </c>
      <c r="O5815" s="4"/>
      <c r="P5815" s="4"/>
      <c r="Q5815" s="4"/>
      <c r="R5815" s="4"/>
      <c r="S5815" s="4"/>
      <c r="T5815" s="4"/>
      <c r="U5815" s="4"/>
      <c r="V5815" s="4"/>
      <c r="W5815" s="4"/>
      <c r="X5815" s="4"/>
      <c r="Y5815" s="4"/>
    </row>
    <row r="5816" spans="1:25" ht="15" customHeight="1" thickBot="1">
      <c r="A5816" s="4"/>
      <c r="B5816" s="60"/>
      <c r="C5816" s="60"/>
      <c r="D5816" s="60"/>
      <c r="E5816" s="60"/>
      <c r="F5816" s="60" t="s">
        <v>1263</v>
      </c>
      <c r="G5816" s="82">
        <v>6.32</v>
      </c>
      <c r="H5816" s="60"/>
      <c r="I5816" s="306" t="s">
        <v>1264</v>
      </c>
      <c r="J5816" s="306"/>
      <c r="K5816" s="82">
        <v>39.770000000000003</v>
      </c>
      <c r="O5816" s="4"/>
      <c r="P5816" s="4"/>
      <c r="Q5816" s="4"/>
      <c r="R5816" s="4"/>
      <c r="S5816" s="4"/>
      <c r="T5816" s="4"/>
      <c r="U5816" s="4"/>
      <c r="V5816" s="4"/>
      <c r="W5816" s="4"/>
      <c r="X5816" s="4"/>
      <c r="Y5816" s="4"/>
    </row>
    <row r="5817" spans="1:25" ht="15" customHeight="1" thickTop="1">
      <c r="A5817" s="4"/>
      <c r="B5817" s="72"/>
      <c r="C5817" s="72"/>
      <c r="D5817" s="72"/>
      <c r="E5817" s="72"/>
      <c r="F5817" s="72"/>
      <c r="G5817" s="72"/>
      <c r="H5817" s="72"/>
      <c r="I5817" s="72"/>
      <c r="J5817" s="72"/>
      <c r="K5817" s="72"/>
      <c r="O5817" s="4"/>
      <c r="P5817" s="4"/>
      <c r="Q5817" s="4"/>
      <c r="R5817" s="4"/>
      <c r="S5817" s="4"/>
      <c r="T5817" s="4"/>
      <c r="U5817" s="4"/>
      <c r="V5817" s="4"/>
      <c r="W5817" s="4"/>
      <c r="X5817" s="4"/>
      <c r="Y5817" s="4"/>
    </row>
    <row r="5818" spans="1:25" ht="15" customHeight="1">
      <c r="A5818" s="4"/>
      <c r="B5818" s="61"/>
      <c r="C5818" s="62" t="s">
        <v>19</v>
      </c>
      <c r="D5818" s="61" t="s">
        <v>20</v>
      </c>
      <c r="E5818" s="61" t="s">
        <v>21</v>
      </c>
      <c r="F5818" s="303" t="s">
        <v>1242</v>
      </c>
      <c r="G5818" s="303"/>
      <c r="H5818" s="67" t="s">
        <v>22</v>
      </c>
      <c r="I5818" s="62" t="s">
        <v>23</v>
      </c>
      <c r="J5818" s="62" t="s">
        <v>24</v>
      </c>
      <c r="K5818" s="62" t="s">
        <v>17</v>
      </c>
      <c r="O5818" s="4"/>
      <c r="P5818" s="4"/>
      <c r="Q5818" s="4"/>
      <c r="R5818" s="4"/>
      <c r="S5818" s="4"/>
      <c r="T5818" s="4"/>
      <c r="U5818" s="4"/>
      <c r="V5818" s="4"/>
      <c r="W5818" s="4"/>
      <c r="X5818" s="4"/>
      <c r="Y5818" s="4"/>
    </row>
    <row r="5819" spans="1:25" ht="15" customHeight="1">
      <c r="A5819" s="4"/>
      <c r="B5819" s="58" t="s">
        <v>1243</v>
      </c>
      <c r="C5819" s="69" t="s">
        <v>3200</v>
      </c>
      <c r="D5819" s="58" t="s">
        <v>47</v>
      </c>
      <c r="E5819" s="58" t="s">
        <v>3201</v>
      </c>
      <c r="F5819" s="304" t="s">
        <v>2796</v>
      </c>
      <c r="G5819" s="304"/>
      <c r="H5819" s="68" t="s">
        <v>1249</v>
      </c>
      <c r="I5819" s="71">
        <v>1</v>
      </c>
      <c r="J5819" s="70">
        <v>49.3</v>
      </c>
      <c r="K5819" s="70">
        <v>49.3</v>
      </c>
      <c r="O5819" s="4"/>
      <c r="P5819" s="4"/>
      <c r="Q5819" s="4"/>
      <c r="R5819" s="4"/>
      <c r="S5819" s="4"/>
      <c r="T5819" s="4"/>
      <c r="U5819" s="4"/>
      <c r="V5819" s="4"/>
      <c r="W5819" s="4"/>
      <c r="X5819" s="4"/>
      <c r="Y5819" s="4"/>
    </row>
    <row r="5820" spans="1:25" ht="15" customHeight="1">
      <c r="A5820" s="4"/>
      <c r="B5820" s="57" t="s">
        <v>1254</v>
      </c>
      <c r="C5820" s="78" t="s">
        <v>2838</v>
      </c>
      <c r="D5820" s="57" t="s">
        <v>47</v>
      </c>
      <c r="E5820" s="57" t="s">
        <v>2839</v>
      </c>
      <c r="F5820" s="305" t="s">
        <v>1258</v>
      </c>
      <c r="G5820" s="305"/>
      <c r="H5820" s="77" t="s">
        <v>15</v>
      </c>
      <c r="I5820" s="80">
        <v>8.5299999999999994</v>
      </c>
      <c r="J5820" s="79">
        <v>5.78</v>
      </c>
      <c r="K5820" s="79">
        <v>49.3</v>
      </c>
      <c r="O5820" s="4"/>
      <c r="P5820" s="4"/>
      <c r="Q5820" s="4"/>
      <c r="R5820" s="4"/>
      <c r="S5820" s="4"/>
      <c r="T5820" s="4"/>
      <c r="U5820" s="4"/>
      <c r="V5820" s="4"/>
      <c r="W5820" s="4"/>
      <c r="X5820" s="4"/>
      <c r="Y5820" s="4"/>
    </row>
    <row r="5821" spans="1:25" ht="15" customHeight="1">
      <c r="A5821" s="4"/>
      <c r="B5821" s="60"/>
      <c r="C5821" s="60"/>
      <c r="D5821" s="60"/>
      <c r="E5821" s="60"/>
      <c r="F5821" s="60" t="s">
        <v>1260</v>
      </c>
      <c r="G5821" s="82">
        <v>0</v>
      </c>
      <c r="H5821" s="60" t="s">
        <v>1261</v>
      </c>
      <c r="I5821" s="82">
        <v>0</v>
      </c>
      <c r="J5821" s="60" t="s">
        <v>1262</v>
      </c>
      <c r="K5821" s="82">
        <v>0</v>
      </c>
      <c r="O5821" s="4"/>
      <c r="P5821" s="4"/>
      <c r="Q5821" s="4"/>
      <c r="R5821" s="4"/>
      <c r="S5821" s="4"/>
      <c r="T5821" s="4"/>
      <c r="U5821" s="4"/>
      <c r="V5821" s="4"/>
      <c r="W5821" s="4"/>
      <c r="X5821" s="4"/>
      <c r="Y5821" s="4"/>
    </row>
    <row r="5822" spans="1:25" ht="15" customHeight="1" thickBot="1">
      <c r="A5822" s="4"/>
      <c r="B5822" s="60"/>
      <c r="C5822" s="60"/>
      <c r="D5822" s="60"/>
      <c r="E5822" s="60"/>
      <c r="F5822" s="60" t="s">
        <v>1263</v>
      </c>
      <c r="G5822" s="82">
        <v>9.32</v>
      </c>
      <c r="H5822" s="60"/>
      <c r="I5822" s="306" t="s">
        <v>1264</v>
      </c>
      <c r="J5822" s="306"/>
      <c r="K5822" s="82">
        <v>58.62</v>
      </c>
      <c r="O5822" s="4"/>
      <c r="P5822" s="4"/>
      <c r="Q5822" s="4"/>
      <c r="R5822" s="4"/>
      <c r="S5822" s="4"/>
      <c r="T5822" s="4"/>
      <c r="U5822" s="4"/>
      <c r="V5822" s="4"/>
      <c r="W5822" s="4"/>
      <c r="X5822" s="4"/>
      <c r="Y5822" s="4"/>
    </row>
    <row r="5823" spans="1:25" ht="15" customHeight="1" thickTop="1">
      <c r="A5823" s="4"/>
      <c r="B5823" s="72"/>
      <c r="C5823" s="72"/>
      <c r="D5823" s="72"/>
      <c r="E5823" s="72"/>
      <c r="F5823" s="72"/>
      <c r="G5823" s="72"/>
      <c r="H5823" s="72"/>
      <c r="I5823" s="72"/>
      <c r="J5823" s="72"/>
      <c r="K5823" s="72"/>
      <c r="O5823" s="4"/>
      <c r="P5823" s="4"/>
      <c r="Q5823" s="4"/>
      <c r="R5823" s="4"/>
      <c r="S5823" s="4"/>
      <c r="T5823" s="4"/>
      <c r="U5823" s="4"/>
      <c r="V5823" s="4"/>
      <c r="W5823" s="4"/>
      <c r="X5823" s="4"/>
      <c r="Y5823" s="4"/>
    </row>
    <row r="5824" spans="1:25" ht="15" customHeight="1">
      <c r="A5824" s="4"/>
      <c r="B5824" s="61"/>
      <c r="C5824" s="62" t="s">
        <v>19</v>
      </c>
      <c r="D5824" s="61" t="s">
        <v>20</v>
      </c>
      <c r="E5824" s="61" t="s">
        <v>21</v>
      </c>
      <c r="F5824" s="303" t="s">
        <v>1242</v>
      </c>
      <c r="G5824" s="303"/>
      <c r="H5824" s="67" t="s">
        <v>22</v>
      </c>
      <c r="I5824" s="62" t="s">
        <v>23</v>
      </c>
      <c r="J5824" s="62" t="s">
        <v>24</v>
      </c>
      <c r="K5824" s="62" t="s">
        <v>17</v>
      </c>
      <c r="O5824" s="4"/>
      <c r="P5824" s="4"/>
      <c r="Q5824" s="4"/>
      <c r="R5824" s="4"/>
      <c r="S5824" s="4"/>
      <c r="T5824" s="4"/>
      <c r="U5824" s="4"/>
      <c r="V5824" s="4"/>
      <c r="W5824" s="4"/>
      <c r="X5824" s="4"/>
      <c r="Y5824" s="4"/>
    </row>
    <row r="5825" spans="1:25" ht="15" customHeight="1">
      <c r="A5825" s="4"/>
      <c r="B5825" s="58" t="s">
        <v>1243</v>
      </c>
      <c r="C5825" s="69" t="s">
        <v>1385</v>
      </c>
      <c r="D5825" s="58" t="s">
        <v>47</v>
      </c>
      <c r="E5825" s="58" t="s">
        <v>1386</v>
      </c>
      <c r="F5825" s="304" t="s">
        <v>1387</v>
      </c>
      <c r="G5825" s="304"/>
      <c r="H5825" s="68" t="s">
        <v>1388</v>
      </c>
      <c r="I5825" s="71">
        <v>1</v>
      </c>
      <c r="J5825" s="70">
        <v>36.770000000000003</v>
      </c>
      <c r="K5825" s="70">
        <v>36.770000000000003</v>
      </c>
      <c r="O5825" s="4"/>
      <c r="P5825" s="4"/>
      <c r="Q5825" s="4"/>
      <c r="R5825" s="4"/>
      <c r="S5825" s="4"/>
      <c r="T5825" s="4"/>
      <c r="U5825" s="4"/>
      <c r="V5825" s="4"/>
      <c r="W5825" s="4"/>
      <c r="X5825" s="4"/>
      <c r="Y5825" s="4"/>
    </row>
    <row r="5826" spans="1:25" ht="15" customHeight="1">
      <c r="A5826" s="4"/>
      <c r="B5826" s="59" t="s">
        <v>1245</v>
      </c>
      <c r="C5826" s="74" t="s">
        <v>3204</v>
      </c>
      <c r="D5826" s="59" t="s">
        <v>47</v>
      </c>
      <c r="E5826" s="59" t="s">
        <v>3205</v>
      </c>
      <c r="F5826" s="308" t="s">
        <v>2796</v>
      </c>
      <c r="G5826" s="308"/>
      <c r="H5826" s="73" t="s">
        <v>1249</v>
      </c>
      <c r="I5826" s="76">
        <v>1</v>
      </c>
      <c r="J5826" s="75">
        <v>0.1</v>
      </c>
      <c r="K5826" s="75">
        <v>0.1</v>
      </c>
      <c r="O5826" s="4"/>
      <c r="P5826" s="4"/>
      <c r="Q5826" s="4"/>
      <c r="R5826" s="4"/>
      <c r="S5826" s="4"/>
      <c r="T5826" s="4"/>
      <c r="U5826" s="4"/>
      <c r="V5826" s="4"/>
      <c r="W5826" s="4"/>
      <c r="X5826" s="4"/>
      <c r="Y5826" s="4"/>
    </row>
    <row r="5827" spans="1:25" ht="15" customHeight="1">
      <c r="A5827" s="4"/>
      <c r="B5827" s="59" t="s">
        <v>1245</v>
      </c>
      <c r="C5827" s="74" t="s">
        <v>2850</v>
      </c>
      <c r="D5827" s="59" t="s">
        <v>47</v>
      </c>
      <c r="E5827" s="59" t="s">
        <v>2851</v>
      </c>
      <c r="F5827" s="308" t="s">
        <v>1248</v>
      </c>
      <c r="G5827" s="308"/>
      <c r="H5827" s="73" t="s">
        <v>1249</v>
      </c>
      <c r="I5827" s="76">
        <v>1</v>
      </c>
      <c r="J5827" s="75">
        <v>36.65</v>
      </c>
      <c r="K5827" s="75">
        <v>36.65</v>
      </c>
      <c r="O5827" s="4"/>
      <c r="P5827" s="4"/>
      <c r="Q5827" s="4"/>
      <c r="R5827" s="4"/>
      <c r="S5827" s="4"/>
      <c r="T5827" s="4"/>
      <c r="U5827" s="4"/>
      <c r="V5827" s="4"/>
      <c r="W5827" s="4"/>
      <c r="X5827" s="4"/>
      <c r="Y5827" s="4"/>
    </row>
    <row r="5828" spans="1:25" ht="15" customHeight="1">
      <c r="A5828" s="4"/>
      <c r="B5828" s="59" t="s">
        <v>1245</v>
      </c>
      <c r="C5828" s="74" t="s">
        <v>3206</v>
      </c>
      <c r="D5828" s="59" t="s">
        <v>47</v>
      </c>
      <c r="E5828" s="59" t="s">
        <v>3207</v>
      </c>
      <c r="F5828" s="308" t="s">
        <v>2796</v>
      </c>
      <c r="G5828" s="308"/>
      <c r="H5828" s="73" t="s">
        <v>1249</v>
      </c>
      <c r="I5828" s="76">
        <v>1</v>
      </c>
      <c r="J5828" s="75">
        <v>0.02</v>
      </c>
      <c r="K5828" s="75">
        <v>0.02</v>
      </c>
      <c r="O5828" s="4"/>
      <c r="P5828" s="4"/>
      <c r="Q5828" s="4"/>
      <c r="R5828" s="4"/>
      <c r="S5828" s="4"/>
      <c r="T5828" s="4"/>
      <c r="U5828" s="4"/>
      <c r="V5828" s="4"/>
      <c r="W5828" s="4"/>
      <c r="X5828" s="4"/>
      <c r="Y5828" s="4"/>
    </row>
    <row r="5829" spans="1:25" ht="15" customHeight="1">
      <c r="A5829" s="4"/>
      <c r="B5829" s="60"/>
      <c r="C5829" s="60"/>
      <c r="D5829" s="60"/>
      <c r="E5829" s="60"/>
      <c r="F5829" s="60" t="s">
        <v>1260</v>
      </c>
      <c r="G5829" s="82">
        <v>31.26</v>
      </c>
      <c r="H5829" s="60" t="s">
        <v>1261</v>
      </c>
      <c r="I5829" s="82">
        <v>0</v>
      </c>
      <c r="J5829" s="60" t="s">
        <v>1262</v>
      </c>
      <c r="K5829" s="82">
        <v>31.26</v>
      </c>
      <c r="O5829" s="4"/>
      <c r="P5829" s="4"/>
      <c r="Q5829" s="4"/>
      <c r="R5829" s="4"/>
      <c r="S5829" s="4"/>
      <c r="T5829" s="4"/>
      <c r="U5829" s="4"/>
      <c r="V5829" s="4"/>
      <c r="W5829" s="4"/>
      <c r="X5829" s="4"/>
      <c r="Y5829" s="4"/>
    </row>
    <row r="5830" spans="1:25" ht="15" customHeight="1" thickBot="1">
      <c r="A5830" s="4"/>
      <c r="B5830" s="60"/>
      <c r="C5830" s="60"/>
      <c r="D5830" s="60"/>
      <c r="E5830" s="60"/>
      <c r="F5830" s="60" t="s">
        <v>1263</v>
      </c>
      <c r="G5830" s="82">
        <v>6.95</v>
      </c>
      <c r="H5830" s="60"/>
      <c r="I5830" s="306" t="s">
        <v>1264</v>
      </c>
      <c r="J5830" s="306"/>
      <c r="K5830" s="82">
        <v>43.72</v>
      </c>
      <c r="O5830" s="4"/>
      <c r="P5830" s="4"/>
      <c r="Q5830" s="4"/>
      <c r="R5830" s="4"/>
      <c r="S5830" s="4"/>
      <c r="T5830" s="4"/>
      <c r="U5830" s="4"/>
      <c r="V5830" s="4"/>
      <c r="W5830" s="4"/>
      <c r="X5830" s="4"/>
      <c r="Y5830" s="4"/>
    </row>
    <row r="5831" spans="1:25" ht="15" customHeight="1" thickTop="1">
      <c r="A5831" s="4"/>
      <c r="B5831" s="72"/>
      <c r="C5831" s="72"/>
      <c r="D5831" s="72"/>
      <c r="E5831" s="72"/>
      <c r="F5831" s="72"/>
      <c r="G5831" s="72"/>
      <c r="H5831" s="72"/>
      <c r="I5831" s="72"/>
      <c r="J5831" s="72"/>
      <c r="K5831" s="72"/>
      <c r="O5831" s="4"/>
      <c r="P5831" s="4"/>
      <c r="Q5831" s="4"/>
      <c r="R5831" s="4"/>
      <c r="S5831" s="4"/>
      <c r="T5831" s="4"/>
      <c r="U5831" s="4"/>
      <c r="V5831" s="4"/>
      <c r="W5831" s="4"/>
      <c r="X5831" s="4"/>
      <c r="Y5831" s="4"/>
    </row>
    <row r="5832" spans="1:25" ht="15" customHeight="1">
      <c r="A5832" s="4"/>
      <c r="B5832" s="61"/>
      <c r="C5832" s="62" t="s">
        <v>19</v>
      </c>
      <c r="D5832" s="61" t="s">
        <v>20</v>
      </c>
      <c r="E5832" s="61" t="s">
        <v>21</v>
      </c>
      <c r="F5832" s="303" t="s">
        <v>1242</v>
      </c>
      <c r="G5832" s="303"/>
      <c r="H5832" s="67" t="s">
        <v>22</v>
      </c>
      <c r="I5832" s="62" t="s">
        <v>23</v>
      </c>
      <c r="J5832" s="62" t="s">
        <v>24</v>
      </c>
      <c r="K5832" s="62" t="s">
        <v>17</v>
      </c>
      <c r="O5832" s="4"/>
      <c r="P5832" s="4"/>
      <c r="Q5832" s="4"/>
      <c r="R5832" s="4"/>
      <c r="S5832" s="4"/>
      <c r="T5832" s="4"/>
      <c r="U5832" s="4"/>
      <c r="V5832" s="4"/>
      <c r="W5832" s="4"/>
      <c r="X5832" s="4"/>
      <c r="Y5832" s="4"/>
    </row>
    <row r="5833" spans="1:25" ht="15" customHeight="1">
      <c r="A5833" s="4"/>
      <c r="B5833" s="58" t="s">
        <v>1243</v>
      </c>
      <c r="C5833" s="69" t="s">
        <v>1389</v>
      </c>
      <c r="D5833" s="58" t="s">
        <v>47</v>
      </c>
      <c r="E5833" s="58" t="s">
        <v>1390</v>
      </c>
      <c r="F5833" s="304" t="s">
        <v>1387</v>
      </c>
      <c r="G5833" s="304"/>
      <c r="H5833" s="68" t="s">
        <v>1391</v>
      </c>
      <c r="I5833" s="71">
        <v>1</v>
      </c>
      <c r="J5833" s="70">
        <v>38.36</v>
      </c>
      <c r="K5833" s="70">
        <v>38.36</v>
      </c>
      <c r="O5833" s="4"/>
      <c r="P5833" s="4"/>
      <c r="Q5833" s="4"/>
      <c r="R5833" s="4"/>
      <c r="S5833" s="4"/>
      <c r="T5833" s="4"/>
      <c r="U5833" s="4"/>
      <c r="V5833" s="4"/>
      <c r="W5833" s="4"/>
      <c r="X5833" s="4"/>
      <c r="Y5833" s="4"/>
    </row>
    <row r="5834" spans="1:25" ht="15" customHeight="1">
      <c r="A5834" s="4"/>
      <c r="B5834" s="59" t="s">
        <v>1245</v>
      </c>
      <c r="C5834" s="74" t="s">
        <v>3208</v>
      </c>
      <c r="D5834" s="59" t="s">
        <v>47</v>
      </c>
      <c r="E5834" s="59" t="s">
        <v>3209</v>
      </c>
      <c r="F5834" s="308" t="s">
        <v>2796</v>
      </c>
      <c r="G5834" s="308"/>
      <c r="H5834" s="73" t="s">
        <v>1249</v>
      </c>
      <c r="I5834" s="76">
        <v>1</v>
      </c>
      <c r="J5834" s="75">
        <v>7.0000000000000007E-2</v>
      </c>
      <c r="K5834" s="75">
        <v>7.0000000000000007E-2</v>
      </c>
      <c r="O5834" s="4"/>
      <c r="P5834" s="4"/>
      <c r="Q5834" s="4"/>
      <c r="R5834" s="4"/>
      <c r="S5834" s="4"/>
      <c r="T5834" s="4"/>
      <c r="U5834" s="4"/>
      <c r="V5834" s="4"/>
      <c r="W5834" s="4"/>
      <c r="X5834" s="4"/>
      <c r="Y5834" s="4"/>
    </row>
    <row r="5835" spans="1:25" ht="15" customHeight="1">
      <c r="A5835" s="4"/>
      <c r="B5835" s="59" t="s">
        <v>1245</v>
      </c>
      <c r="C5835" s="74" t="s">
        <v>3206</v>
      </c>
      <c r="D5835" s="59" t="s">
        <v>47</v>
      </c>
      <c r="E5835" s="59" t="s">
        <v>3207</v>
      </c>
      <c r="F5835" s="308" t="s">
        <v>2796</v>
      </c>
      <c r="G5835" s="308"/>
      <c r="H5835" s="73" t="s">
        <v>1249</v>
      </c>
      <c r="I5835" s="76">
        <v>1</v>
      </c>
      <c r="J5835" s="75">
        <v>0.02</v>
      </c>
      <c r="K5835" s="75">
        <v>0.02</v>
      </c>
      <c r="O5835" s="4"/>
      <c r="P5835" s="4"/>
      <c r="Q5835" s="4"/>
      <c r="R5835" s="4"/>
      <c r="S5835" s="4"/>
      <c r="T5835" s="4"/>
      <c r="U5835" s="4"/>
      <c r="V5835" s="4"/>
      <c r="W5835" s="4"/>
      <c r="X5835" s="4"/>
      <c r="Y5835" s="4"/>
    </row>
    <row r="5836" spans="1:25" ht="15" customHeight="1">
      <c r="A5836" s="4"/>
      <c r="B5836" s="59" t="s">
        <v>1245</v>
      </c>
      <c r="C5836" s="74" t="s">
        <v>3210</v>
      </c>
      <c r="D5836" s="59" t="s">
        <v>47</v>
      </c>
      <c r="E5836" s="59" t="s">
        <v>3211</v>
      </c>
      <c r="F5836" s="308" t="s">
        <v>2796</v>
      </c>
      <c r="G5836" s="308"/>
      <c r="H5836" s="73" t="s">
        <v>1249</v>
      </c>
      <c r="I5836" s="76">
        <v>1</v>
      </c>
      <c r="J5836" s="75">
        <v>1.52</v>
      </c>
      <c r="K5836" s="75">
        <v>1.52</v>
      </c>
      <c r="O5836" s="4"/>
      <c r="P5836" s="4"/>
      <c r="Q5836" s="4"/>
      <c r="R5836" s="4"/>
      <c r="S5836" s="4"/>
      <c r="T5836" s="4"/>
      <c r="U5836" s="4"/>
      <c r="V5836" s="4"/>
      <c r="W5836" s="4"/>
      <c r="X5836" s="4"/>
      <c r="Y5836" s="4"/>
    </row>
    <row r="5837" spans="1:25" ht="15" customHeight="1">
      <c r="A5837" s="4"/>
      <c r="B5837" s="59" t="s">
        <v>1245</v>
      </c>
      <c r="C5837" s="74" t="s">
        <v>2850</v>
      </c>
      <c r="D5837" s="59" t="s">
        <v>47</v>
      </c>
      <c r="E5837" s="59" t="s">
        <v>2851</v>
      </c>
      <c r="F5837" s="308" t="s">
        <v>1248</v>
      </c>
      <c r="G5837" s="308"/>
      <c r="H5837" s="73" t="s">
        <v>1249</v>
      </c>
      <c r="I5837" s="76">
        <v>1</v>
      </c>
      <c r="J5837" s="75">
        <v>36.65</v>
      </c>
      <c r="K5837" s="75">
        <v>36.65</v>
      </c>
      <c r="O5837" s="4"/>
      <c r="P5837" s="4"/>
      <c r="Q5837" s="4"/>
      <c r="R5837" s="4"/>
      <c r="S5837" s="4"/>
      <c r="T5837" s="4"/>
      <c r="U5837" s="4"/>
      <c r="V5837" s="4"/>
      <c r="W5837" s="4"/>
      <c r="X5837" s="4"/>
      <c r="Y5837" s="4"/>
    </row>
    <row r="5838" spans="1:25" ht="15" customHeight="1">
      <c r="A5838" s="4"/>
      <c r="B5838" s="59" t="s">
        <v>1245</v>
      </c>
      <c r="C5838" s="74" t="s">
        <v>3204</v>
      </c>
      <c r="D5838" s="59" t="s">
        <v>47</v>
      </c>
      <c r="E5838" s="59" t="s">
        <v>3205</v>
      </c>
      <c r="F5838" s="308" t="s">
        <v>2796</v>
      </c>
      <c r="G5838" s="308"/>
      <c r="H5838" s="73" t="s">
        <v>1249</v>
      </c>
      <c r="I5838" s="76">
        <v>1</v>
      </c>
      <c r="J5838" s="75">
        <v>0.1</v>
      </c>
      <c r="K5838" s="75">
        <v>0.1</v>
      </c>
      <c r="O5838" s="4"/>
      <c r="P5838" s="4"/>
      <c r="Q5838" s="4"/>
      <c r="R5838" s="4"/>
      <c r="S5838" s="4"/>
      <c r="T5838" s="4"/>
      <c r="U5838" s="4"/>
      <c r="V5838" s="4"/>
      <c r="W5838" s="4"/>
      <c r="X5838" s="4"/>
      <c r="Y5838" s="4"/>
    </row>
    <row r="5839" spans="1:25" ht="15" customHeight="1">
      <c r="A5839" s="4"/>
      <c r="B5839" s="60"/>
      <c r="C5839" s="60"/>
      <c r="D5839" s="60"/>
      <c r="E5839" s="60"/>
      <c r="F5839" s="60" t="s">
        <v>1260</v>
      </c>
      <c r="G5839" s="82">
        <v>31.26</v>
      </c>
      <c r="H5839" s="60" t="s">
        <v>1261</v>
      </c>
      <c r="I5839" s="82">
        <v>0</v>
      </c>
      <c r="J5839" s="60" t="s">
        <v>1262</v>
      </c>
      <c r="K5839" s="82">
        <v>31.26</v>
      </c>
      <c r="O5839" s="4"/>
      <c r="P5839" s="4"/>
      <c r="Q5839" s="4"/>
      <c r="R5839" s="4"/>
      <c r="S5839" s="4"/>
      <c r="T5839" s="4"/>
      <c r="U5839" s="4"/>
      <c r="V5839" s="4"/>
      <c r="W5839" s="4"/>
      <c r="X5839" s="4"/>
      <c r="Y5839" s="4"/>
    </row>
    <row r="5840" spans="1:25" ht="15" customHeight="1" thickBot="1">
      <c r="A5840" s="4"/>
      <c r="B5840" s="60"/>
      <c r="C5840" s="60"/>
      <c r="D5840" s="60"/>
      <c r="E5840" s="60"/>
      <c r="F5840" s="60" t="s">
        <v>1263</v>
      </c>
      <c r="G5840" s="82">
        <v>7.25</v>
      </c>
      <c r="H5840" s="60"/>
      <c r="I5840" s="306" t="s">
        <v>1264</v>
      </c>
      <c r="J5840" s="306"/>
      <c r="K5840" s="82">
        <v>45.61</v>
      </c>
      <c r="O5840" s="4"/>
      <c r="P5840" s="4"/>
      <c r="Q5840" s="4"/>
      <c r="R5840" s="4"/>
      <c r="S5840" s="4"/>
      <c r="T5840" s="4"/>
      <c r="U5840" s="4"/>
      <c r="V5840" s="4"/>
      <c r="W5840" s="4"/>
      <c r="X5840" s="4"/>
      <c r="Y5840" s="4"/>
    </row>
    <row r="5841" spans="1:25" ht="15" customHeight="1" thickTop="1">
      <c r="A5841" s="4"/>
      <c r="B5841" s="72"/>
      <c r="C5841" s="72"/>
      <c r="D5841" s="72"/>
      <c r="E5841" s="72"/>
      <c r="F5841" s="72"/>
      <c r="G5841" s="72"/>
      <c r="H5841" s="72"/>
      <c r="I5841" s="72"/>
      <c r="J5841" s="72"/>
      <c r="K5841" s="72"/>
      <c r="O5841" s="4"/>
      <c r="P5841" s="4"/>
      <c r="Q5841" s="4"/>
      <c r="R5841" s="4"/>
      <c r="S5841" s="4"/>
      <c r="T5841" s="4"/>
      <c r="U5841" s="4"/>
      <c r="V5841" s="4"/>
      <c r="W5841" s="4"/>
      <c r="X5841" s="4"/>
      <c r="Y5841" s="4"/>
    </row>
    <row r="5842" spans="1:25" ht="15" customHeight="1">
      <c r="A5842" s="4"/>
      <c r="B5842" s="61"/>
      <c r="C5842" s="62" t="s">
        <v>19</v>
      </c>
      <c r="D5842" s="61" t="s">
        <v>20</v>
      </c>
      <c r="E5842" s="61" t="s">
        <v>21</v>
      </c>
      <c r="F5842" s="303" t="s">
        <v>1242</v>
      </c>
      <c r="G5842" s="303"/>
      <c r="H5842" s="67" t="s">
        <v>22</v>
      </c>
      <c r="I5842" s="62" t="s">
        <v>23</v>
      </c>
      <c r="J5842" s="62" t="s">
        <v>24</v>
      </c>
      <c r="K5842" s="62" t="s">
        <v>17</v>
      </c>
      <c r="O5842" s="4"/>
      <c r="P5842" s="4"/>
      <c r="Q5842" s="4"/>
      <c r="R5842" s="4"/>
      <c r="S5842" s="4"/>
      <c r="T5842" s="4"/>
      <c r="U5842" s="4"/>
      <c r="V5842" s="4"/>
      <c r="W5842" s="4"/>
      <c r="X5842" s="4"/>
      <c r="Y5842" s="4"/>
    </row>
    <row r="5843" spans="1:25" ht="15" customHeight="1">
      <c r="A5843" s="4"/>
      <c r="B5843" s="58" t="s">
        <v>1243</v>
      </c>
      <c r="C5843" s="69" t="s">
        <v>3204</v>
      </c>
      <c r="D5843" s="58" t="s">
        <v>47</v>
      </c>
      <c r="E5843" s="58" t="s">
        <v>3205</v>
      </c>
      <c r="F5843" s="304" t="s">
        <v>2796</v>
      </c>
      <c r="G5843" s="304"/>
      <c r="H5843" s="68" t="s">
        <v>1249</v>
      </c>
      <c r="I5843" s="71">
        <v>1</v>
      </c>
      <c r="J5843" s="70">
        <v>0.1</v>
      </c>
      <c r="K5843" s="70">
        <v>0.1</v>
      </c>
      <c r="O5843" s="4"/>
      <c r="P5843" s="4"/>
      <c r="Q5843" s="4"/>
      <c r="R5843" s="4"/>
      <c r="S5843" s="4"/>
      <c r="T5843" s="4"/>
      <c r="U5843" s="4"/>
      <c r="V5843" s="4"/>
      <c r="W5843" s="4"/>
      <c r="X5843" s="4"/>
      <c r="Y5843" s="4"/>
    </row>
    <row r="5844" spans="1:25" ht="15" customHeight="1">
      <c r="A5844" s="4"/>
      <c r="B5844" s="57" t="s">
        <v>1254</v>
      </c>
      <c r="C5844" s="78" t="s">
        <v>3212</v>
      </c>
      <c r="D5844" s="57" t="s">
        <v>47</v>
      </c>
      <c r="E5844" s="57" t="s">
        <v>3213</v>
      </c>
      <c r="F5844" s="305" t="s">
        <v>2805</v>
      </c>
      <c r="G5844" s="305"/>
      <c r="H5844" s="77" t="s">
        <v>49</v>
      </c>
      <c r="I5844" s="80">
        <v>7.2000000000000002E-5</v>
      </c>
      <c r="J5844" s="79">
        <v>1420.46</v>
      </c>
      <c r="K5844" s="79">
        <v>0.1</v>
      </c>
      <c r="O5844" s="4"/>
      <c r="P5844" s="4"/>
      <c r="Q5844" s="4"/>
      <c r="R5844" s="4"/>
      <c r="S5844" s="4"/>
      <c r="T5844" s="4"/>
      <c r="U5844" s="4"/>
      <c r="V5844" s="4"/>
      <c r="W5844" s="4"/>
      <c r="X5844" s="4"/>
      <c r="Y5844" s="4"/>
    </row>
    <row r="5845" spans="1:25" ht="15" customHeight="1">
      <c r="A5845" s="4"/>
      <c r="B5845" s="60"/>
      <c r="C5845" s="60"/>
      <c r="D5845" s="60"/>
      <c r="E5845" s="60"/>
      <c r="F5845" s="60" t="s">
        <v>1260</v>
      </c>
      <c r="G5845" s="82">
        <v>0</v>
      </c>
      <c r="H5845" s="60" t="s">
        <v>1261</v>
      </c>
      <c r="I5845" s="82">
        <v>0</v>
      </c>
      <c r="J5845" s="60" t="s">
        <v>1262</v>
      </c>
      <c r="K5845" s="82">
        <v>0</v>
      </c>
      <c r="O5845" s="4"/>
      <c r="P5845" s="4"/>
      <c r="Q5845" s="4"/>
      <c r="R5845" s="4"/>
      <c r="S5845" s="4"/>
      <c r="T5845" s="4"/>
      <c r="U5845" s="4"/>
      <c r="V5845" s="4"/>
      <c r="W5845" s="4"/>
      <c r="X5845" s="4"/>
      <c r="Y5845" s="4"/>
    </row>
    <row r="5846" spans="1:25" ht="15" customHeight="1" thickBot="1">
      <c r="A5846" s="4"/>
      <c r="B5846" s="60"/>
      <c r="C5846" s="60"/>
      <c r="D5846" s="60"/>
      <c r="E5846" s="60"/>
      <c r="F5846" s="60" t="s">
        <v>1263</v>
      </c>
      <c r="G5846" s="82">
        <v>0.01</v>
      </c>
      <c r="H5846" s="60"/>
      <c r="I5846" s="306" t="s">
        <v>1264</v>
      </c>
      <c r="J5846" s="306"/>
      <c r="K5846" s="82">
        <v>0.11</v>
      </c>
      <c r="O5846" s="4"/>
      <c r="P5846" s="4"/>
      <c r="Q5846" s="4"/>
      <c r="R5846" s="4"/>
      <c r="S5846" s="4"/>
      <c r="T5846" s="4"/>
      <c r="U5846" s="4"/>
      <c r="V5846" s="4"/>
      <c r="W5846" s="4"/>
      <c r="X5846" s="4"/>
      <c r="Y5846" s="4"/>
    </row>
    <row r="5847" spans="1:25" ht="15" customHeight="1" thickTop="1">
      <c r="A5847" s="4"/>
      <c r="B5847" s="72"/>
      <c r="C5847" s="72"/>
      <c r="D5847" s="72"/>
      <c r="E5847" s="72"/>
      <c r="F5847" s="72"/>
      <c r="G5847" s="72"/>
      <c r="H5847" s="72"/>
      <c r="I5847" s="72"/>
      <c r="J5847" s="72"/>
      <c r="K5847" s="72"/>
      <c r="O5847" s="4"/>
      <c r="P5847" s="4"/>
      <c r="Q5847" s="4"/>
      <c r="R5847" s="4"/>
      <c r="S5847" s="4"/>
      <c r="T5847" s="4"/>
      <c r="U5847" s="4"/>
      <c r="V5847" s="4"/>
      <c r="W5847" s="4"/>
      <c r="X5847" s="4"/>
      <c r="Y5847" s="4"/>
    </row>
    <row r="5848" spans="1:25" ht="15" customHeight="1">
      <c r="A5848" s="4"/>
      <c r="B5848" s="61"/>
      <c r="C5848" s="62" t="s">
        <v>19</v>
      </c>
      <c r="D5848" s="61" t="s">
        <v>20</v>
      </c>
      <c r="E5848" s="61" t="s">
        <v>21</v>
      </c>
      <c r="F5848" s="303" t="s">
        <v>1242</v>
      </c>
      <c r="G5848" s="303"/>
      <c r="H5848" s="67" t="s">
        <v>22</v>
      </c>
      <c r="I5848" s="62" t="s">
        <v>23</v>
      </c>
      <c r="J5848" s="62" t="s">
        <v>24</v>
      </c>
      <c r="K5848" s="62" t="s">
        <v>17</v>
      </c>
      <c r="O5848" s="4"/>
      <c r="P5848" s="4"/>
      <c r="Q5848" s="4"/>
      <c r="R5848" s="4"/>
      <c r="S5848" s="4"/>
      <c r="T5848" s="4"/>
      <c r="U5848" s="4"/>
      <c r="V5848" s="4"/>
      <c r="W5848" s="4"/>
      <c r="X5848" s="4"/>
      <c r="Y5848" s="4"/>
    </row>
    <row r="5849" spans="1:25" ht="15" customHeight="1">
      <c r="A5849" s="4"/>
      <c r="B5849" s="58" t="s">
        <v>1243</v>
      </c>
      <c r="C5849" s="69" t="s">
        <v>3206</v>
      </c>
      <c r="D5849" s="58" t="s">
        <v>47</v>
      </c>
      <c r="E5849" s="58" t="s">
        <v>3207</v>
      </c>
      <c r="F5849" s="304" t="s">
        <v>2796</v>
      </c>
      <c r="G5849" s="304"/>
      <c r="H5849" s="68" t="s">
        <v>1249</v>
      </c>
      <c r="I5849" s="71">
        <v>1</v>
      </c>
      <c r="J5849" s="70">
        <v>0.02</v>
      </c>
      <c r="K5849" s="70">
        <v>0.02</v>
      </c>
      <c r="O5849" s="4"/>
      <c r="P5849" s="4"/>
      <c r="Q5849" s="4"/>
      <c r="R5849" s="4"/>
      <c r="S5849" s="4"/>
      <c r="T5849" s="4"/>
      <c r="U5849" s="4"/>
      <c r="V5849" s="4"/>
      <c r="W5849" s="4"/>
      <c r="X5849" s="4"/>
      <c r="Y5849" s="4"/>
    </row>
    <row r="5850" spans="1:25" ht="15" customHeight="1">
      <c r="A5850" s="4"/>
      <c r="B5850" s="57" t="s">
        <v>1254</v>
      </c>
      <c r="C5850" s="78" t="s">
        <v>3212</v>
      </c>
      <c r="D5850" s="57" t="s">
        <v>47</v>
      </c>
      <c r="E5850" s="57" t="s">
        <v>3213</v>
      </c>
      <c r="F5850" s="305" t="s">
        <v>2805</v>
      </c>
      <c r="G5850" s="305"/>
      <c r="H5850" s="77" t="s">
        <v>49</v>
      </c>
      <c r="I5850" s="80">
        <v>1.4800000000000001E-5</v>
      </c>
      <c r="J5850" s="79">
        <v>1420.46</v>
      </c>
      <c r="K5850" s="79">
        <v>0.02</v>
      </c>
      <c r="O5850" s="4"/>
      <c r="P5850" s="4"/>
      <c r="Q5850" s="4"/>
      <c r="R5850" s="4"/>
      <c r="S5850" s="4"/>
      <c r="T5850" s="4"/>
      <c r="U5850" s="4"/>
      <c r="V5850" s="4"/>
      <c r="W5850" s="4"/>
      <c r="X5850" s="4"/>
      <c r="Y5850" s="4"/>
    </row>
    <row r="5851" spans="1:25" ht="15" customHeight="1">
      <c r="A5851" s="4"/>
      <c r="B5851" s="60"/>
      <c r="C5851" s="60"/>
      <c r="D5851" s="60"/>
      <c r="E5851" s="60"/>
      <c r="F5851" s="60" t="s">
        <v>1260</v>
      </c>
      <c r="G5851" s="82">
        <v>0</v>
      </c>
      <c r="H5851" s="60" t="s">
        <v>1261</v>
      </c>
      <c r="I5851" s="82">
        <v>0</v>
      </c>
      <c r="J5851" s="60" t="s">
        <v>1262</v>
      </c>
      <c r="K5851" s="82">
        <v>0</v>
      </c>
      <c r="O5851" s="4"/>
      <c r="P5851" s="4"/>
      <c r="Q5851" s="4"/>
      <c r="R5851" s="4"/>
      <c r="S5851" s="4"/>
      <c r="T5851" s="4"/>
      <c r="U5851" s="4"/>
      <c r="V5851" s="4"/>
      <c r="W5851" s="4"/>
      <c r="X5851" s="4"/>
      <c r="Y5851" s="4"/>
    </row>
    <row r="5852" spans="1:25" ht="15" customHeight="1" thickBot="1">
      <c r="A5852" s="4"/>
      <c r="B5852" s="60"/>
      <c r="C5852" s="60"/>
      <c r="D5852" s="60"/>
      <c r="E5852" s="60"/>
      <c r="F5852" s="60" t="s">
        <v>1263</v>
      </c>
      <c r="G5852" s="82">
        <v>0</v>
      </c>
      <c r="H5852" s="60"/>
      <c r="I5852" s="306" t="s">
        <v>1264</v>
      </c>
      <c r="J5852" s="306"/>
      <c r="K5852" s="82">
        <v>0.02</v>
      </c>
      <c r="O5852" s="4"/>
      <c r="P5852" s="4"/>
      <c r="Q5852" s="4"/>
      <c r="R5852" s="4"/>
      <c r="S5852" s="4"/>
      <c r="T5852" s="4"/>
      <c r="U5852" s="4"/>
      <c r="V5852" s="4"/>
      <c r="W5852" s="4"/>
      <c r="X5852" s="4"/>
      <c r="Y5852" s="4"/>
    </row>
    <row r="5853" spans="1:25" ht="15" customHeight="1" thickTop="1">
      <c r="A5853" s="4"/>
      <c r="B5853" s="72"/>
      <c r="C5853" s="72"/>
      <c r="D5853" s="72"/>
      <c r="E5853" s="72"/>
      <c r="F5853" s="72"/>
      <c r="G5853" s="72"/>
      <c r="H5853" s="72"/>
      <c r="I5853" s="72"/>
      <c r="J5853" s="72"/>
      <c r="K5853" s="72"/>
      <c r="O5853" s="4"/>
      <c r="P5853" s="4"/>
      <c r="Q5853" s="4"/>
      <c r="R5853" s="4"/>
      <c r="S5853" s="4"/>
      <c r="T5853" s="4"/>
      <c r="U5853" s="4"/>
      <c r="V5853" s="4"/>
      <c r="W5853" s="4"/>
      <c r="X5853" s="4"/>
      <c r="Y5853" s="4"/>
    </row>
    <row r="5854" spans="1:25" ht="15" customHeight="1">
      <c r="A5854" s="4"/>
      <c r="B5854" s="61"/>
      <c r="C5854" s="62" t="s">
        <v>19</v>
      </c>
      <c r="D5854" s="61" t="s">
        <v>20</v>
      </c>
      <c r="E5854" s="61" t="s">
        <v>21</v>
      </c>
      <c r="F5854" s="303" t="s">
        <v>1242</v>
      </c>
      <c r="G5854" s="303"/>
      <c r="H5854" s="67" t="s">
        <v>22</v>
      </c>
      <c r="I5854" s="62" t="s">
        <v>23</v>
      </c>
      <c r="J5854" s="62" t="s">
        <v>24</v>
      </c>
      <c r="K5854" s="62" t="s">
        <v>17</v>
      </c>
      <c r="O5854" s="4"/>
      <c r="P5854" s="4"/>
      <c r="Q5854" s="4"/>
      <c r="R5854" s="4"/>
      <c r="S5854" s="4"/>
      <c r="T5854" s="4"/>
      <c r="U5854" s="4"/>
      <c r="V5854" s="4"/>
      <c r="W5854" s="4"/>
      <c r="X5854" s="4"/>
      <c r="Y5854" s="4"/>
    </row>
    <row r="5855" spans="1:25" ht="15" customHeight="1">
      <c r="A5855" s="4"/>
      <c r="B5855" s="58" t="s">
        <v>1243</v>
      </c>
      <c r="C5855" s="69" t="s">
        <v>3208</v>
      </c>
      <c r="D5855" s="58" t="s">
        <v>47</v>
      </c>
      <c r="E5855" s="58" t="s">
        <v>3209</v>
      </c>
      <c r="F5855" s="304" t="s">
        <v>2796</v>
      </c>
      <c r="G5855" s="304"/>
      <c r="H5855" s="68" t="s">
        <v>1249</v>
      </c>
      <c r="I5855" s="71">
        <v>1</v>
      </c>
      <c r="J5855" s="70">
        <v>7.0000000000000007E-2</v>
      </c>
      <c r="K5855" s="70">
        <v>7.0000000000000007E-2</v>
      </c>
      <c r="O5855" s="4"/>
      <c r="P5855" s="4"/>
      <c r="Q5855" s="4"/>
      <c r="R5855" s="4"/>
      <c r="S5855" s="4"/>
      <c r="T5855" s="4"/>
      <c r="U5855" s="4"/>
      <c r="V5855" s="4"/>
      <c r="W5855" s="4"/>
      <c r="X5855" s="4"/>
      <c r="Y5855" s="4"/>
    </row>
    <row r="5856" spans="1:25" ht="15" customHeight="1">
      <c r="A5856" s="4"/>
      <c r="B5856" s="57" t="s">
        <v>1254</v>
      </c>
      <c r="C5856" s="78" t="s">
        <v>3212</v>
      </c>
      <c r="D5856" s="57" t="s">
        <v>47</v>
      </c>
      <c r="E5856" s="57" t="s">
        <v>3213</v>
      </c>
      <c r="F5856" s="305" t="s">
        <v>2805</v>
      </c>
      <c r="G5856" s="305"/>
      <c r="H5856" s="77" t="s">
        <v>49</v>
      </c>
      <c r="I5856" s="80">
        <v>5.0000000000000002E-5</v>
      </c>
      <c r="J5856" s="79">
        <v>1420.46</v>
      </c>
      <c r="K5856" s="79">
        <v>7.0000000000000007E-2</v>
      </c>
      <c r="O5856" s="4"/>
      <c r="P5856" s="4"/>
      <c r="Q5856" s="4"/>
      <c r="R5856" s="4"/>
      <c r="S5856" s="4"/>
      <c r="T5856" s="4"/>
      <c r="U5856" s="4"/>
      <c r="V5856" s="4"/>
      <c r="W5856" s="4"/>
      <c r="X5856" s="4"/>
      <c r="Y5856" s="4"/>
    </row>
    <row r="5857" spans="1:25" ht="15" customHeight="1">
      <c r="A5857" s="4"/>
      <c r="B5857" s="60"/>
      <c r="C5857" s="60"/>
      <c r="D5857" s="60"/>
      <c r="E5857" s="60"/>
      <c r="F5857" s="60" t="s">
        <v>1260</v>
      </c>
      <c r="G5857" s="82">
        <v>0</v>
      </c>
      <c r="H5857" s="60" t="s">
        <v>1261</v>
      </c>
      <c r="I5857" s="82">
        <v>0</v>
      </c>
      <c r="J5857" s="60" t="s">
        <v>1262</v>
      </c>
      <c r="K5857" s="82">
        <v>0</v>
      </c>
      <c r="O5857" s="4"/>
      <c r="P5857" s="4"/>
      <c r="Q5857" s="4"/>
      <c r="R5857" s="4"/>
      <c r="S5857" s="4"/>
      <c r="T5857" s="4"/>
      <c r="U5857" s="4"/>
      <c r="V5857" s="4"/>
      <c r="W5857" s="4"/>
      <c r="X5857" s="4"/>
      <c r="Y5857" s="4"/>
    </row>
    <row r="5858" spans="1:25" ht="15" customHeight="1" thickBot="1">
      <c r="A5858" s="4"/>
      <c r="B5858" s="60"/>
      <c r="C5858" s="60"/>
      <c r="D5858" s="60"/>
      <c r="E5858" s="60"/>
      <c r="F5858" s="60" t="s">
        <v>1263</v>
      </c>
      <c r="G5858" s="82">
        <v>0.01</v>
      </c>
      <c r="H5858" s="60"/>
      <c r="I5858" s="306" t="s">
        <v>1264</v>
      </c>
      <c r="J5858" s="306"/>
      <c r="K5858" s="82">
        <v>0.08</v>
      </c>
      <c r="O5858" s="4"/>
      <c r="P5858" s="4"/>
      <c r="Q5858" s="4"/>
      <c r="R5858" s="4"/>
      <c r="S5858" s="4"/>
      <c r="T5858" s="4"/>
      <c r="U5858" s="4"/>
      <c r="V5858" s="4"/>
      <c r="W5858" s="4"/>
      <c r="X5858" s="4"/>
      <c r="Y5858" s="4"/>
    </row>
    <row r="5859" spans="1:25" ht="15" customHeight="1" thickTop="1">
      <c r="A5859" s="4"/>
      <c r="B5859" s="72"/>
      <c r="C5859" s="72"/>
      <c r="D5859" s="72"/>
      <c r="E5859" s="72"/>
      <c r="F5859" s="72"/>
      <c r="G5859" s="72"/>
      <c r="H5859" s="72"/>
      <c r="I5859" s="72"/>
      <c r="J5859" s="72"/>
      <c r="K5859" s="72"/>
      <c r="O5859" s="4"/>
      <c r="P5859" s="4"/>
      <c r="Q5859" s="4"/>
      <c r="R5859" s="4"/>
      <c r="S5859" s="4"/>
      <c r="T5859" s="4"/>
      <c r="U5859" s="4"/>
      <c r="V5859" s="4"/>
      <c r="W5859" s="4"/>
      <c r="X5859" s="4"/>
      <c r="Y5859" s="4"/>
    </row>
    <row r="5860" spans="1:25" ht="15" customHeight="1">
      <c r="A5860" s="4"/>
      <c r="B5860" s="61"/>
      <c r="C5860" s="62" t="s">
        <v>19</v>
      </c>
      <c r="D5860" s="61" t="s">
        <v>20</v>
      </c>
      <c r="E5860" s="61" t="s">
        <v>21</v>
      </c>
      <c r="F5860" s="303" t="s">
        <v>1242</v>
      </c>
      <c r="G5860" s="303"/>
      <c r="H5860" s="67" t="s">
        <v>22</v>
      </c>
      <c r="I5860" s="62" t="s">
        <v>23</v>
      </c>
      <c r="J5860" s="62" t="s">
        <v>24</v>
      </c>
      <c r="K5860" s="62" t="s">
        <v>17</v>
      </c>
      <c r="O5860" s="4"/>
      <c r="P5860" s="4"/>
      <c r="Q5860" s="4"/>
      <c r="R5860" s="4"/>
      <c r="S5860" s="4"/>
      <c r="T5860" s="4"/>
      <c r="U5860" s="4"/>
      <c r="V5860" s="4"/>
      <c r="W5860" s="4"/>
      <c r="X5860" s="4"/>
      <c r="Y5860" s="4"/>
    </row>
    <row r="5861" spans="1:25" ht="15" customHeight="1">
      <c r="A5861" s="4"/>
      <c r="B5861" s="58" t="s">
        <v>1243</v>
      </c>
      <c r="C5861" s="69" t="s">
        <v>3210</v>
      </c>
      <c r="D5861" s="58" t="s">
        <v>47</v>
      </c>
      <c r="E5861" s="58" t="s">
        <v>3211</v>
      </c>
      <c r="F5861" s="304" t="s">
        <v>2796</v>
      </c>
      <c r="G5861" s="304"/>
      <c r="H5861" s="68" t="s">
        <v>1249</v>
      </c>
      <c r="I5861" s="71">
        <v>1</v>
      </c>
      <c r="J5861" s="70">
        <v>1.52</v>
      </c>
      <c r="K5861" s="70">
        <v>1.52</v>
      </c>
      <c r="O5861" s="4"/>
      <c r="P5861" s="4"/>
      <c r="Q5861" s="4"/>
      <c r="R5861" s="4"/>
      <c r="S5861" s="4"/>
      <c r="T5861" s="4"/>
      <c r="U5861" s="4"/>
      <c r="V5861" s="4"/>
      <c r="W5861" s="4"/>
      <c r="X5861" s="4"/>
      <c r="Y5861" s="4"/>
    </row>
    <row r="5862" spans="1:25" ht="15" customHeight="1">
      <c r="A5862" s="4"/>
      <c r="B5862" s="57" t="s">
        <v>1254</v>
      </c>
      <c r="C5862" s="78" t="s">
        <v>2806</v>
      </c>
      <c r="D5862" s="57" t="s">
        <v>47</v>
      </c>
      <c r="E5862" s="57" t="s">
        <v>2807</v>
      </c>
      <c r="F5862" s="305" t="s">
        <v>2808</v>
      </c>
      <c r="G5862" s="305"/>
      <c r="H5862" s="77" t="s">
        <v>2809</v>
      </c>
      <c r="I5862" s="80">
        <v>1.36</v>
      </c>
      <c r="J5862" s="79">
        <v>1.1200000000000001</v>
      </c>
      <c r="K5862" s="79">
        <v>1.52</v>
      </c>
      <c r="O5862" s="4"/>
      <c r="P5862" s="4"/>
      <c r="Q5862" s="4"/>
      <c r="R5862" s="4"/>
      <c r="S5862" s="4"/>
      <c r="T5862" s="4"/>
      <c r="U5862" s="4"/>
      <c r="V5862" s="4"/>
      <c r="W5862" s="4"/>
      <c r="X5862" s="4"/>
      <c r="Y5862" s="4"/>
    </row>
    <row r="5863" spans="1:25" ht="15" customHeight="1">
      <c r="A5863" s="4"/>
      <c r="B5863" s="60"/>
      <c r="C5863" s="60"/>
      <c r="D5863" s="60"/>
      <c r="E5863" s="60"/>
      <c r="F5863" s="60" t="s">
        <v>1260</v>
      </c>
      <c r="G5863" s="82">
        <v>0</v>
      </c>
      <c r="H5863" s="60" t="s">
        <v>1261</v>
      </c>
      <c r="I5863" s="82">
        <v>0</v>
      </c>
      <c r="J5863" s="60" t="s">
        <v>1262</v>
      </c>
      <c r="K5863" s="82">
        <v>0</v>
      </c>
      <c r="O5863" s="4"/>
      <c r="P5863" s="4"/>
      <c r="Q5863" s="4"/>
      <c r="R5863" s="4"/>
      <c r="S5863" s="4"/>
      <c r="T5863" s="4"/>
      <c r="U5863" s="4"/>
      <c r="V5863" s="4"/>
      <c r="W5863" s="4"/>
      <c r="X5863" s="4"/>
      <c r="Y5863" s="4"/>
    </row>
    <row r="5864" spans="1:25" ht="15" customHeight="1" thickBot="1">
      <c r="A5864" s="4"/>
      <c r="B5864" s="60"/>
      <c r="C5864" s="60"/>
      <c r="D5864" s="60"/>
      <c r="E5864" s="60"/>
      <c r="F5864" s="60" t="s">
        <v>1263</v>
      </c>
      <c r="G5864" s="82">
        <v>0.28000000000000003</v>
      </c>
      <c r="H5864" s="60"/>
      <c r="I5864" s="306" t="s">
        <v>1264</v>
      </c>
      <c r="J5864" s="306"/>
      <c r="K5864" s="82">
        <v>1.8</v>
      </c>
      <c r="O5864" s="4"/>
      <c r="P5864" s="4"/>
      <c r="Q5864" s="4"/>
      <c r="R5864" s="4"/>
      <c r="S5864" s="4"/>
      <c r="T5864" s="4"/>
      <c r="U5864" s="4"/>
      <c r="V5864" s="4"/>
      <c r="W5864" s="4"/>
      <c r="X5864" s="4"/>
      <c r="Y5864" s="4"/>
    </row>
    <row r="5865" spans="1:25" ht="15" customHeight="1" thickTop="1">
      <c r="A5865" s="4"/>
      <c r="B5865" s="72"/>
      <c r="C5865" s="72"/>
      <c r="D5865" s="72"/>
      <c r="E5865" s="72"/>
      <c r="F5865" s="72"/>
      <c r="G5865" s="72"/>
      <c r="H5865" s="72"/>
      <c r="I5865" s="72"/>
      <c r="J5865" s="72"/>
      <c r="K5865" s="72"/>
      <c r="O5865" s="4"/>
      <c r="P5865" s="4"/>
      <c r="Q5865" s="4"/>
      <c r="R5865" s="4"/>
      <c r="S5865" s="4"/>
      <c r="T5865" s="4"/>
      <c r="U5865" s="4"/>
      <c r="V5865" s="4"/>
      <c r="W5865" s="4"/>
      <c r="X5865" s="4"/>
      <c r="Y5865" s="4"/>
    </row>
    <row r="5866" spans="1:25" ht="15" customHeight="1">
      <c r="A5866" s="4"/>
      <c r="B5866" s="61"/>
      <c r="C5866" s="62" t="s">
        <v>19</v>
      </c>
      <c r="D5866" s="61" t="s">
        <v>20</v>
      </c>
      <c r="E5866" s="61" t="s">
        <v>21</v>
      </c>
      <c r="F5866" s="303" t="s">
        <v>1242</v>
      </c>
      <c r="G5866" s="303"/>
      <c r="H5866" s="67" t="s">
        <v>22</v>
      </c>
      <c r="I5866" s="62" t="s">
        <v>23</v>
      </c>
      <c r="J5866" s="62" t="s">
        <v>24</v>
      </c>
      <c r="K5866" s="62" t="s">
        <v>17</v>
      </c>
      <c r="O5866" s="4"/>
      <c r="P5866" s="4"/>
      <c r="Q5866" s="4"/>
      <c r="R5866" s="4"/>
      <c r="S5866" s="4"/>
      <c r="T5866" s="4"/>
      <c r="U5866" s="4"/>
      <c r="V5866" s="4"/>
      <c r="W5866" s="4"/>
      <c r="X5866" s="4"/>
      <c r="Y5866" s="4"/>
    </row>
    <row r="5867" spans="1:25" ht="15" customHeight="1">
      <c r="A5867" s="4"/>
      <c r="B5867" s="58" t="s">
        <v>1243</v>
      </c>
      <c r="C5867" s="69" t="s">
        <v>1727</v>
      </c>
      <c r="D5867" s="58" t="s">
        <v>47</v>
      </c>
      <c r="E5867" s="58" t="s">
        <v>1728</v>
      </c>
      <c r="F5867" s="304" t="s">
        <v>1248</v>
      </c>
      <c r="G5867" s="304"/>
      <c r="H5867" s="68" t="s">
        <v>1249</v>
      </c>
      <c r="I5867" s="71">
        <v>1</v>
      </c>
      <c r="J5867" s="70">
        <v>30.97</v>
      </c>
      <c r="K5867" s="70">
        <v>30.97</v>
      </c>
      <c r="O5867" s="4"/>
      <c r="P5867" s="4"/>
      <c r="Q5867" s="4"/>
      <c r="R5867" s="4"/>
      <c r="S5867" s="4"/>
      <c r="T5867" s="4"/>
      <c r="U5867" s="4"/>
      <c r="V5867" s="4"/>
      <c r="W5867" s="4"/>
      <c r="X5867" s="4"/>
      <c r="Y5867" s="4"/>
    </row>
    <row r="5868" spans="1:25" ht="15" customHeight="1">
      <c r="A5868" s="4"/>
      <c r="B5868" s="59" t="s">
        <v>1245</v>
      </c>
      <c r="C5868" s="74" t="s">
        <v>2984</v>
      </c>
      <c r="D5868" s="59" t="s">
        <v>47</v>
      </c>
      <c r="E5868" s="59" t="s">
        <v>2985</v>
      </c>
      <c r="F5868" s="308" t="s">
        <v>1248</v>
      </c>
      <c r="G5868" s="308"/>
      <c r="H5868" s="73" t="s">
        <v>1249</v>
      </c>
      <c r="I5868" s="76">
        <v>1</v>
      </c>
      <c r="J5868" s="75">
        <v>0.27</v>
      </c>
      <c r="K5868" s="75">
        <v>0.27</v>
      </c>
      <c r="O5868" s="4"/>
      <c r="P5868" s="4"/>
      <c r="Q5868" s="4"/>
      <c r="R5868" s="4"/>
      <c r="S5868" s="4"/>
      <c r="T5868" s="4"/>
      <c r="U5868" s="4"/>
      <c r="V5868" s="4"/>
      <c r="W5868" s="4"/>
      <c r="X5868" s="4"/>
      <c r="Y5868" s="4"/>
    </row>
    <row r="5869" spans="1:25" ht="15" customHeight="1">
      <c r="A5869" s="4"/>
      <c r="B5869" s="57" t="s">
        <v>1254</v>
      </c>
      <c r="C5869" s="78" t="s">
        <v>2687</v>
      </c>
      <c r="D5869" s="57" t="s">
        <v>47</v>
      </c>
      <c r="E5869" s="57" t="s">
        <v>2688</v>
      </c>
      <c r="F5869" s="305" t="s">
        <v>1258</v>
      </c>
      <c r="G5869" s="305"/>
      <c r="H5869" s="77" t="s">
        <v>1249</v>
      </c>
      <c r="I5869" s="80">
        <v>1</v>
      </c>
      <c r="J5869" s="79">
        <v>0.78</v>
      </c>
      <c r="K5869" s="79">
        <v>0.78</v>
      </c>
      <c r="O5869" s="4"/>
      <c r="P5869" s="4"/>
      <c r="Q5869" s="4"/>
      <c r="R5869" s="4"/>
      <c r="S5869" s="4"/>
      <c r="T5869" s="4"/>
      <c r="U5869" s="4"/>
      <c r="V5869" s="4"/>
      <c r="W5869" s="4"/>
      <c r="X5869" s="4"/>
      <c r="Y5869" s="4"/>
    </row>
    <row r="5870" spans="1:25" ht="15" customHeight="1">
      <c r="A5870" s="4"/>
      <c r="B5870" s="57" t="s">
        <v>1254</v>
      </c>
      <c r="C5870" s="78" t="s">
        <v>2693</v>
      </c>
      <c r="D5870" s="57" t="s">
        <v>47</v>
      </c>
      <c r="E5870" s="57" t="s">
        <v>2694</v>
      </c>
      <c r="F5870" s="305" t="s">
        <v>1258</v>
      </c>
      <c r="G5870" s="305"/>
      <c r="H5870" s="77" t="s">
        <v>1249</v>
      </c>
      <c r="I5870" s="80">
        <v>1</v>
      </c>
      <c r="J5870" s="79">
        <v>0.86</v>
      </c>
      <c r="K5870" s="79">
        <v>0.86</v>
      </c>
      <c r="O5870" s="4"/>
      <c r="P5870" s="4"/>
      <c r="Q5870" s="4"/>
      <c r="R5870" s="4"/>
      <c r="S5870" s="4"/>
      <c r="T5870" s="4"/>
      <c r="U5870" s="4"/>
      <c r="V5870" s="4"/>
      <c r="W5870" s="4"/>
      <c r="X5870" s="4"/>
      <c r="Y5870" s="4"/>
    </row>
    <row r="5871" spans="1:25" ht="15" customHeight="1">
      <c r="A5871" s="4"/>
      <c r="B5871" s="57" t="s">
        <v>1254</v>
      </c>
      <c r="C5871" s="78" t="s">
        <v>2691</v>
      </c>
      <c r="D5871" s="57" t="s">
        <v>47</v>
      </c>
      <c r="E5871" s="57" t="s">
        <v>2692</v>
      </c>
      <c r="F5871" s="305" t="s">
        <v>1258</v>
      </c>
      <c r="G5871" s="305"/>
      <c r="H5871" s="77" t="s">
        <v>1249</v>
      </c>
      <c r="I5871" s="80">
        <v>1</v>
      </c>
      <c r="J5871" s="79">
        <v>0.08</v>
      </c>
      <c r="K5871" s="79">
        <v>0.08</v>
      </c>
      <c r="O5871" s="4"/>
      <c r="P5871" s="4"/>
      <c r="Q5871" s="4"/>
      <c r="R5871" s="4"/>
      <c r="S5871" s="4"/>
      <c r="T5871" s="4"/>
      <c r="U5871" s="4"/>
      <c r="V5871" s="4"/>
      <c r="W5871" s="4"/>
      <c r="X5871" s="4"/>
      <c r="Y5871" s="4"/>
    </row>
    <row r="5872" spans="1:25" ht="15" customHeight="1">
      <c r="A5872" s="4"/>
      <c r="B5872" s="57" t="s">
        <v>1254</v>
      </c>
      <c r="C5872" s="78" t="s">
        <v>2689</v>
      </c>
      <c r="D5872" s="57" t="s">
        <v>47</v>
      </c>
      <c r="E5872" s="57" t="s">
        <v>2690</v>
      </c>
      <c r="F5872" s="305" t="s">
        <v>1258</v>
      </c>
      <c r="G5872" s="305"/>
      <c r="H5872" s="77" t="s">
        <v>1249</v>
      </c>
      <c r="I5872" s="80">
        <v>1</v>
      </c>
      <c r="J5872" s="79">
        <v>1.43</v>
      </c>
      <c r="K5872" s="79">
        <v>1.43</v>
      </c>
      <c r="O5872" s="4"/>
      <c r="P5872" s="4"/>
      <c r="Q5872" s="4"/>
      <c r="R5872" s="4"/>
      <c r="S5872" s="4"/>
      <c r="T5872" s="4"/>
      <c r="U5872" s="4"/>
      <c r="V5872" s="4"/>
      <c r="W5872" s="4"/>
      <c r="X5872" s="4"/>
      <c r="Y5872" s="4"/>
    </row>
    <row r="5873" spans="1:25" ht="15" customHeight="1">
      <c r="A5873" s="4"/>
      <c r="B5873" s="57" t="s">
        <v>1254</v>
      </c>
      <c r="C5873" s="78" t="s">
        <v>2986</v>
      </c>
      <c r="D5873" s="57" t="s">
        <v>47</v>
      </c>
      <c r="E5873" s="57" t="s">
        <v>2987</v>
      </c>
      <c r="F5873" s="305" t="s">
        <v>1402</v>
      </c>
      <c r="G5873" s="305"/>
      <c r="H5873" s="77" t="s">
        <v>1249</v>
      </c>
      <c r="I5873" s="80">
        <v>1</v>
      </c>
      <c r="J5873" s="79">
        <v>24.12</v>
      </c>
      <c r="K5873" s="79">
        <v>24.12</v>
      </c>
      <c r="O5873" s="4"/>
      <c r="P5873" s="4"/>
      <c r="Q5873" s="4"/>
      <c r="R5873" s="4"/>
      <c r="S5873" s="4"/>
      <c r="T5873" s="4"/>
      <c r="U5873" s="4"/>
      <c r="V5873" s="4"/>
      <c r="W5873" s="4"/>
      <c r="X5873" s="4"/>
      <c r="Y5873" s="4"/>
    </row>
    <row r="5874" spans="1:25" ht="15" customHeight="1">
      <c r="A5874" s="4"/>
      <c r="B5874" s="57" t="s">
        <v>1254</v>
      </c>
      <c r="C5874" s="78" t="s">
        <v>2697</v>
      </c>
      <c r="D5874" s="57" t="s">
        <v>47</v>
      </c>
      <c r="E5874" s="57" t="s">
        <v>2698</v>
      </c>
      <c r="F5874" s="305" t="s">
        <v>1258</v>
      </c>
      <c r="G5874" s="305"/>
      <c r="H5874" s="77" t="s">
        <v>1249</v>
      </c>
      <c r="I5874" s="80">
        <v>1</v>
      </c>
      <c r="J5874" s="79">
        <v>2.12</v>
      </c>
      <c r="K5874" s="79">
        <v>2.12</v>
      </c>
      <c r="O5874" s="4"/>
      <c r="P5874" s="4"/>
      <c r="Q5874" s="4"/>
      <c r="R5874" s="4"/>
      <c r="S5874" s="4"/>
      <c r="T5874" s="4"/>
      <c r="U5874" s="4"/>
      <c r="V5874" s="4"/>
      <c r="W5874" s="4"/>
      <c r="X5874" s="4"/>
      <c r="Y5874" s="4"/>
    </row>
    <row r="5875" spans="1:25" ht="15" customHeight="1">
      <c r="A5875" s="4"/>
      <c r="B5875" s="57" t="s">
        <v>1254</v>
      </c>
      <c r="C5875" s="78" t="s">
        <v>2699</v>
      </c>
      <c r="D5875" s="57" t="s">
        <v>47</v>
      </c>
      <c r="E5875" s="57" t="s">
        <v>2700</v>
      </c>
      <c r="F5875" s="305" t="s">
        <v>1258</v>
      </c>
      <c r="G5875" s="305"/>
      <c r="H5875" s="77" t="s">
        <v>1249</v>
      </c>
      <c r="I5875" s="80">
        <v>1</v>
      </c>
      <c r="J5875" s="79">
        <v>1.31</v>
      </c>
      <c r="K5875" s="79">
        <v>1.31</v>
      </c>
      <c r="O5875" s="4"/>
      <c r="P5875" s="4"/>
      <c r="Q5875" s="4"/>
      <c r="R5875" s="4"/>
      <c r="S5875" s="4"/>
      <c r="T5875" s="4"/>
      <c r="U5875" s="4"/>
      <c r="V5875" s="4"/>
      <c r="W5875" s="4"/>
      <c r="X5875" s="4"/>
      <c r="Y5875" s="4"/>
    </row>
    <row r="5876" spans="1:25" ht="15" customHeight="1">
      <c r="A5876" s="4"/>
      <c r="B5876" s="60"/>
      <c r="C5876" s="60"/>
      <c r="D5876" s="60"/>
      <c r="E5876" s="60"/>
      <c r="F5876" s="60" t="s">
        <v>1260</v>
      </c>
      <c r="G5876" s="82">
        <v>24.39</v>
      </c>
      <c r="H5876" s="60" t="s">
        <v>1261</v>
      </c>
      <c r="I5876" s="82">
        <v>0</v>
      </c>
      <c r="J5876" s="60" t="s">
        <v>1262</v>
      </c>
      <c r="K5876" s="82">
        <v>24.39</v>
      </c>
      <c r="O5876" s="4"/>
      <c r="P5876" s="4"/>
      <c r="Q5876" s="4"/>
      <c r="R5876" s="4"/>
      <c r="S5876" s="4"/>
      <c r="T5876" s="4"/>
      <c r="U5876" s="4"/>
      <c r="V5876" s="4"/>
      <c r="W5876" s="4"/>
      <c r="X5876" s="4"/>
      <c r="Y5876" s="4"/>
    </row>
    <row r="5877" spans="1:25" ht="15" customHeight="1" thickBot="1">
      <c r="A5877" s="4"/>
      <c r="B5877" s="60"/>
      <c r="C5877" s="60"/>
      <c r="D5877" s="60"/>
      <c r="E5877" s="60"/>
      <c r="F5877" s="60" t="s">
        <v>1263</v>
      </c>
      <c r="G5877" s="82">
        <v>5.85</v>
      </c>
      <c r="H5877" s="60"/>
      <c r="I5877" s="306" t="s">
        <v>1264</v>
      </c>
      <c r="J5877" s="306"/>
      <c r="K5877" s="82">
        <v>36.82</v>
      </c>
      <c r="O5877" s="4"/>
      <c r="P5877" s="4"/>
      <c r="Q5877" s="4"/>
      <c r="R5877" s="4"/>
      <c r="S5877" s="4"/>
      <c r="T5877" s="4"/>
      <c r="U5877" s="4"/>
      <c r="V5877" s="4"/>
      <c r="W5877" s="4"/>
      <c r="X5877" s="4"/>
      <c r="Y5877" s="4"/>
    </row>
    <row r="5878" spans="1:25" ht="15" customHeight="1" thickTop="1">
      <c r="A5878" s="4"/>
      <c r="B5878" s="72"/>
      <c r="C5878" s="72"/>
      <c r="D5878" s="72"/>
      <c r="E5878" s="72"/>
      <c r="F5878" s="72"/>
      <c r="G5878" s="72"/>
      <c r="H5878" s="72"/>
      <c r="I5878" s="72"/>
      <c r="J5878" s="72"/>
      <c r="K5878" s="72"/>
      <c r="O5878" s="4"/>
      <c r="P5878" s="4"/>
      <c r="Q5878" s="4"/>
      <c r="R5878" s="4"/>
      <c r="S5878" s="4"/>
      <c r="T5878" s="4"/>
      <c r="U5878" s="4"/>
      <c r="V5878" s="4"/>
      <c r="W5878" s="4"/>
      <c r="X5878" s="4"/>
      <c r="Y5878" s="4"/>
    </row>
    <row r="5879" spans="1:25" ht="15" customHeight="1">
      <c r="A5879" s="4"/>
      <c r="B5879" s="61"/>
      <c r="C5879" s="62" t="s">
        <v>19</v>
      </c>
      <c r="D5879" s="61" t="s">
        <v>20</v>
      </c>
      <c r="E5879" s="61" t="s">
        <v>21</v>
      </c>
      <c r="F5879" s="303" t="s">
        <v>1242</v>
      </c>
      <c r="G5879" s="303"/>
      <c r="H5879" s="67" t="s">
        <v>22</v>
      </c>
      <c r="I5879" s="62" t="s">
        <v>23</v>
      </c>
      <c r="J5879" s="62" t="s">
        <v>24</v>
      </c>
      <c r="K5879" s="62" t="s">
        <v>17</v>
      </c>
      <c r="O5879" s="4"/>
      <c r="P5879" s="4"/>
      <c r="Q5879" s="4"/>
      <c r="R5879" s="4"/>
      <c r="S5879" s="4"/>
      <c r="T5879" s="4"/>
      <c r="U5879" s="4"/>
      <c r="V5879" s="4"/>
      <c r="W5879" s="4"/>
      <c r="X5879" s="4"/>
      <c r="Y5879" s="4"/>
    </row>
    <row r="5880" spans="1:25" ht="15" customHeight="1">
      <c r="A5880" s="4"/>
      <c r="B5880" s="58" t="s">
        <v>1243</v>
      </c>
      <c r="C5880" s="69" t="s">
        <v>1246</v>
      </c>
      <c r="D5880" s="58" t="s">
        <v>47</v>
      </c>
      <c r="E5880" s="58" t="s">
        <v>1247</v>
      </c>
      <c r="F5880" s="304" t="s">
        <v>1248</v>
      </c>
      <c r="G5880" s="304"/>
      <c r="H5880" s="68" t="s">
        <v>1249</v>
      </c>
      <c r="I5880" s="71">
        <v>1</v>
      </c>
      <c r="J5880" s="70">
        <v>22.64</v>
      </c>
      <c r="K5880" s="70">
        <v>22.64</v>
      </c>
      <c r="O5880" s="4"/>
      <c r="P5880" s="4"/>
      <c r="Q5880" s="4"/>
      <c r="R5880" s="4"/>
      <c r="S5880" s="4"/>
      <c r="T5880" s="4"/>
      <c r="U5880" s="4"/>
      <c r="V5880" s="4"/>
      <c r="W5880" s="4"/>
      <c r="X5880" s="4"/>
      <c r="Y5880" s="4"/>
    </row>
    <row r="5881" spans="1:25" ht="15" customHeight="1">
      <c r="A5881" s="4"/>
      <c r="B5881" s="59" t="s">
        <v>1245</v>
      </c>
      <c r="C5881" s="74" t="s">
        <v>2988</v>
      </c>
      <c r="D5881" s="59" t="s">
        <v>47</v>
      </c>
      <c r="E5881" s="59" t="s">
        <v>2989</v>
      </c>
      <c r="F5881" s="308" t="s">
        <v>1248</v>
      </c>
      <c r="G5881" s="308"/>
      <c r="H5881" s="73" t="s">
        <v>1249</v>
      </c>
      <c r="I5881" s="76">
        <v>1</v>
      </c>
      <c r="J5881" s="75">
        <v>0.33</v>
      </c>
      <c r="K5881" s="75">
        <v>0.33</v>
      </c>
      <c r="O5881" s="4"/>
      <c r="P5881" s="4"/>
      <c r="Q5881" s="4"/>
      <c r="R5881" s="4"/>
      <c r="S5881" s="4"/>
      <c r="T5881" s="4"/>
      <c r="U5881" s="4"/>
      <c r="V5881" s="4"/>
      <c r="W5881" s="4"/>
      <c r="X5881" s="4"/>
      <c r="Y5881" s="4"/>
    </row>
    <row r="5882" spans="1:25" ht="15" customHeight="1">
      <c r="A5882" s="4"/>
      <c r="B5882" s="57" t="s">
        <v>1254</v>
      </c>
      <c r="C5882" s="78" t="s">
        <v>2723</v>
      </c>
      <c r="D5882" s="57" t="s">
        <v>47</v>
      </c>
      <c r="E5882" s="57" t="s">
        <v>2724</v>
      </c>
      <c r="F5882" s="305" t="s">
        <v>1258</v>
      </c>
      <c r="G5882" s="305"/>
      <c r="H5882" s="77" t="s">
        <v>1249</v>
      </c>
      <c r="I5882" s="80">
        <v>1</v>
      </c>
      <c r="J5882" s="79">
        <v>1.39</v>
      </c>
      <c r="K5882" s="79">
        <v>1.39</v>
      </c>
      <c r="O5882" s="4"/>
      <c r="P5882" s="4"/>
      <c r="Q5882" s="4"/>
      <c r="R5882" s="4"/>
      <c r="S5882" s="4"/>
      <c r="T5882" s="4"/>
      <c r="U5882" s="4"/>
      <c r="V5882" s="4"/>
      <c r="W5882" s="4"/>
      <c r="X5882" s="4"/>
      <c r="Y5882" s="4"/>
    </row>
    <row r="5883" spans="1:25" ht="15" customHeight="1">
      <c r="A5883" s="4"/>
      <c r="B5883" s="57" t="s">
        <v>1254</v>
      </c>
      <c r="C5883" s="78" t="s">
        <v>2990</v>
      </c>
      <c r="D5883" s="57" t="s">
        <v>47</v>
      </c>
      <c r="E5883" s="57" t="s">
        <v>2991</v>
      </c>
      <c r="F5883" s="305" t="s">
        <v>1402</v>
      </c>
      <c r="G5883" s="305"/>
      <c r="H5883" s="77" t="s">
        <v>1249</v>
      </c>
      <c r="I5883" s="80">
        <v>1</v>
      </c>
      <c r="J5883" s="79">
        <v>15.82</v>
      </c>
      <c r="K5883" s="79">
        <v>15.82</v>
      </c>
      <c r="O5883" s="4"/>
      <c r="P5883" s="4"/>
      <c r="Q5883" s="4"/>
      <c r="R5883" s="4"/>
      <c r="S5883" s="4"/>
      <c r="T5883" s="4"/>
      <c r="U5883" s="4"/>
      <c r="V5883" s="4"/>
      <c r="W5883" s="4"/>
      <c r="X5883" s="4"/>
      <c r="Y5883" s="4"/>
    </row>
    <row r="5884" spans="1:25" ht="15" customHeight="1">
      <c r="A5884" s="4"/>
      <c r="B5884" s="57" t="s">
        <v>1254</v>
      </c>
      <c r="C5884" s="78" t="s">
        <v>2691</v>
      </c>
      <c r="D5884" s="57" t="s">
        <v>47</v>
      </c>
      <c r="E5884" s="57" t="s">
        <v>2692</v>
      </c>
      <c r="F5884" s="305" t="s">
        <v>1258</v>
      </c>
      <c r="G5884" s="305"/>
      <c r="H5884" s="77" t="s">
        <v>1249</v>
      </c>
      <c r="I5884" s="80">
        <v>1</v>
      </c>
      <c r="J5884" s="79">
        <v>0.08</v>
      </c>
      <c r="K5884" s="79">
        <v>0.08</v>
      </c>
      <c r="O5884" s="4"/>
      <c r="P5884" s="4"/>
      <c r="Q5884" s="4"/>
      <c r="R5884" s="4"/>
      <c r="S5884" s="4"/>
      <c r="T5884" s="4"/>
      <c r="U5884" s="4"/>
      <c r="V5884" s="4"/>
      <c r="W5884" s="4"/>
      <c r="X5884" s="4"/>
      <c r="Y5884" s="4"/>
    </row>
    <row r="5885" spans="1:25" ht="15" customHeight="1">
      <c r="A5885" s="4"/>
      <c r="B5885" s="57" t="s">
        <v>1254</v>
      </c>
      <c r="C5885" s="78" t="s">
        <v>2689</v>
      </c>
      <c r="D5885" s="57" t="s">
        <v>47</v>
      </c>
      <c r="E5885" s="57" t="s">
        <v>2690</v>
      </c>
      <c r="F5885" s="305" t="s">
        <v>1258</v>
      </c>
      <c r="G5885" s="305"/>
      <c r="H5885" s="77" t="s">
        <v>1249</v>
      </c>
      <c r="I5885" s="80">
        <v>1</v>
      </c>
      <c r="J5885" s="79">
        <v>1.43</v>
      </c>
      <c r="K5885" s="79">
        <v>1.43</v>
      </c>
      <c r="O5885" s="4"/>
      <c r="P5885" s="4"/>
      <c r="Q5885" s="4"/>
      <c r="R5885" s="4"/>
      <c r="S5885" s="4"/>
      <c r="T5885" s="4"/>
      <c r="U5885" s="4"/>
      <c r="V5885" s="4"/>
      <c r="W5885" s="4"/>
      <c r="X5885" s="4"/>
      <c r="Y5885" s="4"/>
    </row>
    <row r="5886" spans="1:25" ht="15" customHeight="1">
      <c r="A5886" s="4"/>
      <c r="B5886" s="57" t="s">
        <v>1254</v>
      </c>
      <c r="C5886" s="78" t="s">
        <v>2719</v>
      </c>
      <c r="D5886" s="57" t="s">
        <v>47</v>
      </c>
      <c r="E5886" s="57" t="s">
        <v>2720</v>
      </c>
      <c r="F5886" s="305" t="s">
        <v>1258</v>
      </c>
      <c r="G5886" s="305"/>
      <c r="H5886" s="77" t="s">
        <v>1249</v>
      </c>
      <c r="I5886" s="80">
        <v>1</v>
      </c>
      <c r="J5886" s="79">
        <v>0.61</v>
      </c>
      <c r="K5886" s="79">
        <v>0.61</v>
      </c>
      <c r="O5886" s="4"/>
      <c r="P5886" s="4"/>
      <c r="Q5886" s="4"/>
      <c r="R5886" s="4"/>
      <c r="S5886" s="4"/>
      <c r="T5886" s="4"/>
      <c r="U5886" s="4"/>
      <c r="V5886" s="4"/>
      <c r="W5886" s="4"/>
      <c r="X5886" s="4"/>
      <c r="Y5886" s="4"/>
    </row>
    <row r="5887" spans="1:25" ht="15" customHeight="1">
      <c r="A5887" s="4"/>
      <c r="B5887" s="57" t="s">
        <v>1254</v>
      </c>
      <c r="C5887" s="78" t="s">
        <v>2693</v>
      </c>
      <c r="D5887" s="57" t="s">
        <v>47</v>
      </c>
      <c r="E5887" s="57" t="s">
        <v>2694</v>
      </c>
      <c r="F5887" s="305" t="s">
        <v>1258</v>
      </c>
      <c r="G5887" s="305"/>
      <c r="H5887" s="77" t="s">
        <v>1249</v>
      </c>
      <c r="I5887" s="80">
        <v>1</v>
      </c>
      <c r="J5887" s="79">
        <v>0.86</v>
      </c>
      <c r="K5887" s="79">
        <v>0.86</v>
      </c>
      <c r="O5887" s="4"/>
      <c r="P5887" s="4"/>
      <c r="Q5887" s="4"/>
      <c r="R5887" s="4"/>
      <c r="S5887" s="4"/>
      <c r="T5887" s="4"/>
      <c r="U5887" s="4"/>
      <c r="V5887" s="4"/>
      <c r="W5887" s="4"/>
      <c r="X5887" s="4"/>
      <c r="Y5887" s="4"/>
    </row>
    <row r="5888" spans="1:25" ht="15" customHeight="1">
      <c r="A5888" s="4"/>
      <c r="B5888" s="57" t="s">
        <v>1254</v>
      </c>
      <c r="C5888" s="78" t="s">
        <v>2697</v>
      </c>
      <c r="D5888" s="57" t="s">
        <v>47</v>
      </c>
      <c r="E5888" s="57" t="s">
        <v>2698</v>
      </c>
      <c r="F5888" s="305" t="s">
        <v>1258</v>
      </c>
      <c r="G5888" s="305"/>
      <c r="H5888" s="77" t="s">
        <v>1249</v>
      </c>
      <c r="I5888" s="80">
        <v>1</v>
      </c>
      <c r="J5888" s="79">
        <v>2.12</v>
      </c>
      <c r="K5888" s="79">
        <v>2.12</v>
      </c>
      <c r="O5888" s="4"/>
      <c r="P5888" s="4"/>
      <c r="Q5888" s="4"/>
      <c r="R5888" s="4"/>
      <c r="S5888" s="4"/>
      <c r="T5888" s="4"/>
      <c r="U5888" s="4"/>
      <c r="V5888" s="4"/>
      <c r="W5888" s="4"/>
      <c r="X5888" s="4"/>
      <c r="Y5888" s="4"/>
    </row>
    <row r="5889" spans="1:25" ht="15" customHeight="1">
      <c r="A5889" s="4"/>
      <c r="B5889" s="60"/>
      <c r="C5889" s="60"/>
      <c r="D5889" s="60"/>
      <c r="E5889" s="60"/>
      <c r="F5889" s="60" t="s">
        <v>1260</v>
      </c>
      <c r="G5889" s="82">
        <v>16.149999999999999</v>
      </c>
      <c r="H5889" s="60" t="s">
        <v>1261</v>
      </c>
      <c r="I5889" s="82">
        <v>0</v>
      </c>
      <c r="J5889" s="60" t="s">
        <v>1262</v>
      </c>
      <c r="K5889" s="82">
        <v>16.149999999999999</v>
      </c>
      <c r="O5889" s="4"/>
      <c r="P5889" s="4"/>
      <c r="Q5889" s="4"/>
      <c r="R5889" s="4"/>
      <c r="S5889" s="4"/>
      <c r="T5889" s="4"/>
      <c r="U5889" s="4"/>
      <c r="V5889" s="4"/>
      <c r="W5889" s="4"/>
      <c r="X5889" s="4"/>
      <c r="Y5889" s="4"/>
    </row>
    <row r="5890" spans="1:25" ht="15" customHeight="1" thickBot="1">
      <c r="A5890" s="4"/>
      <c r="B5890" s="60"/>
      <c r="C5890" s="60"/>
      <c r="D5890" s="60"/>
      <c r="E5890" s="60"/>
      <c r="F5890" s="60" t="s">
        <v>1263</v>
      </c>
      <c r="G5890" s="82">
        <v>4.28</v>
      </c>
      <c r="H5890" s="60"/>
      <c r="I5890" s="306" t="s">
        <v>1264</v>
      </c>
      <c r="J5890" s="306"/>
      <c r="K5890" s="82">
        <v>26.92</v>
      </c>
      <c r="O5890" s="4"/>
      <c r="P5890" s="4"/>
      <c r="Q5890" s="4"/>
      <c r="R5890" s="4"/>
      <c r="S5890" s="4"/>
      <c r="T5890" s="4"/>
      <c r="U5890" s="4"/>
      <c r="V5890" s="4"/>
      <c r="W5890" s="4"/>
      <c r="X5890" s="4"/>
      <c r="Y5890" s="4"/>
    </row>
    <row r="5891" spans="1:25" ht="15" customHeight="1" thickTop="1">
      <c r="A5891" s="4"/>
      <c r="B5891" s="72"/>
      <c r="C5891" s="72"/>
      <c r="D5891" s="72"/>
      <c r="E5891" s="72"/>
      <c r="F5891" s="72"/>
      <c r="G5891" s="72"/>
      <c r="H5891" s="72"/>
      <c r="I5891" s="72"/>
      <c r="J5891" s="72"/>
      <c r="K5891" s="72"/>
      <c r="O5891" s="4"/>
      <c r="P5891" s="4"/>
      <c r="Q5891" s="4"/>
      <c r="R5891" s="4"/>
      <c r="S5891" s="4"/>
      <c r="T5891" s="4"/>
      <c r="U5891" s="4"/>
      <c r="V5891" s="4"/>
      <c r="W5891" s="4"/>
      <c r="X5891" s="4"/>
      <c r="Y5891" s="4"/>
    </row>
    <row r="5892" spans="1:25" ht="15" customHeight="1">
      <c r="A5892" s="4"/>
      <c r="B5892" s="61"/>
      <c r="C5892" s="62" t="s">
        <v>19</v>
      </c>
      <c r="D5892" s="61" t="s">
        <v>20</v>
      </c>
      <c r="E5892" s="61" t="s">
        <v>21</v>
      </c>
      <c r="F5892" s="303" t="s">
        <v>1242</v>
      </c>
      <c r="G5892" s="303"/>
      <c r="H5892" s="67" t="s">
        <v>22</v>
      </c>
      <c r="I5892" s="62" t="s">
        <v>23</v>
      </c>
      <c r="J5892" s="62" t="s">
        <v>24</v>
      </c>
      <c r="K5892" s="62" t="s">
        <v>17</v>
      </c>
      <c r="O5892" s="4"/>
      <c r="P5892" s="4"/>
      <c r="Q5892" s="4"/>
      <c r="R5892" s="4"/>
      <c r="S5892" s="4"/>
      <c r="T5892" s="4"/>
      <c r="U5892" s="4"/>
      <c r="V5892" s="4"/>
      <c r="W5892" s="4"/>
      <c r="X5892" s="4"/>
      <c r="Y5892" s="4"/>
    </row>
    <row r="5893" spans="1:25" ht="15" customHeight="1">
      <c r="A5893" s="4"/>
      <c r="B5893" s="58" t="s">
        <v>1243</v>
      </c>
      <c r="C5893" s="69" t="s">
        <v>2299</v>
      </c>
      <c r="D5893" s="58" t="s">
        <v>47</v>
      </c>
      <c r="E5893" s="58" t="s">
        <v>2300</v>
      </c>
      <c r="F5893" s="304" t="s">
        <v>1332</v>
      </c>
      <c r="G5893" s="304"/>
      <c r="H5893" s="68" t="s">
        <v>49</v>
      </c>
      <c r="I5893" s="71">
        <v>1</v>
      </c>
      <c r="J5893" s="70">
        <v>11.39</v>
      </c>
      <c r="K5893" s="70">
        <v>11.39</v>
      </c>
      <c r="O5893" s="4"/>
      <c r="P5893" s="4"/>
      <c r="Q5893" s="4"/>
      <c r="R5893" s="4"/>
      <c r="S5893" s="4"/>
      <c r="T5893" s="4"/>
      <c r="U5893" s="4"/>
      <c r="V5893" s="4"/>
      <c r="W5893" s="4"/>
      <c r="X5893" s="4"/>
      <c r="Y5893" s="4"/>
    </row>
    <row r="5894" spans="1:25" ht="15" customHeight="1">
      <c r="A5894" s="4"/>
      <c r="B5894" s="59" t="s">
        <v>1245</v>
      </c>
      <c r="C5894" s="74" t="s">
        <v>1252</v>
      </c>
      <c r="D5894" s="59" t="s">
        <v>47</v>
      </c>
      <c r="E5894" s="59" t="s">
        <v>1253</v>
      </c>
      <c r="F5894" s="308" t="s">
        <v>1248</v>
      </c>
      <c r="G5894" s="308"/>
      <c r="H5894" s="73" t="s">
        <v>1249</v>
      </c>
      <c r="I5894" s="76">
        <v>0.128</v>
      </c>
      <c r="J5894" s="75">
        <v>31.63</v>
      </c>
      <c r="K5894" s="75">
        <v>4.04</v>
      </c>
      <c r="O5894" s="4"/>
      <c r="P5894" s="4"/>
      <c r="Q5894" s="4"/>
      <c r="R5894" s="4"/>
      <c r="S5894" s="4"/>
      <c r="T5894" s="4"/>
      <c r="U5894" s="4"/>
      <c r="V5894" s="4"/>
      <c r="W5894" s="4"/>
      <c r="X5894" s="4"/>
      <c r="Y5894" s="4"/>
    </row>
    <row r="5895" spans="1:25" ht="15" customHeight="1">
      <c r="A5895" s="4"/>
      <c r="B5895" s="59" t="s">
        <v>1245</v>
      </c>
      <c r="C5895" s="74" t="s">
        <v>1250</v>
      </c>
      <c r="D5895" s="59" t="s">
        <v>47</v>
      </c>
      <c r="E5895" s="59" t="s">
        <v>1251</v>
      </c>
      <c r="F5895" s="308" t="s">
        <v>1248</v>
      </c>
      <c r="G5895" s="308"/>
      <c r="H5895" s="73" t="s">
        <v>1249</v>
      </c>
      <c r="I5895" s="76">
        <v>0.128</v>
      </c>
      <c r="J5895" s="75">
        <v>25.52</v>
      </c>
      <c r="K5895" s="75">
        <v>3.26</v>
      </c>
      <c r="O5895" s="4"/>
      <c r="P5895" s="4"/>
      <c r="Q5895" s="4"/>
      <c r="R5895" s="4"/>
      <c r="S5895" s="4"/>
      <c r="T5895" s="4"/>
      <c r="U5895" s="4"/>
      <c r="V5895" s="4"/>
      <c r="W5895" s="4"/>
      <c r="X5895" s="4"/>
      <c r="Y5895" s="4"/>
    </row>
    <row r="5896" spans="1:25" ht="15" customHeight="1">
      <c r="A5896" s="4"/>
      <c r="B5896" s="57" t="s">
        <v>1254</v>
      </c>
      <c r="C5896" s="78" t="s">
        <v>3214</v>
      </c>
      <c r="D5896" s="57" t="s">
        <v>47</v>
      </c>
      <c r="E5896" s="57" t="s">
        <v>3215</v>
      </c>
      <c r="F5896" s="305" t="s">
        <v>1258</v>
      </c>
      <c r="G5896" s="305"/>
      <c r="H5896" s="77" t="s">
        <v>49</v>
      </c>
      <c r="I5896" s="80">
        <v>1</v>
      </c>
      <c r="J5896" s="79">
        <v>2.69</v>
      </c>
      <c r="K5896" s="79">
        <v>2.69</v>
      </c>
      <c r="O5896" s="4"/>
      <c r="P5896" s="4"/>
      <c r="Q5896" s="4"/>
      <c r="R5896" s="4"/>
      <c r="S5896" s="4"/>
      <c r="T5896" s="4"/>
      <c r="U5896" s="4"/>
      <c r="V5896" s="4"/>
      <c r="W5896" s="4"/>
      <c r="X5896" s="4"/>
      <c r="Y5896" s="4"/>
    </row>
    <row r="5897" spans="1:25" ht="15" customHeight="1">
      <c r="A5897" s="4"/>
      <c r="B5897" s="57" t="s">
        <v>1254</v>
      </c>
      <c r="C5897" s="78" t="s">
        <v>3216</v>
      </c>
      <c r="D5897" s="57" t="s">
        <v>47</v>
      </c>
      <c r="E5897" s="57" t="s">
        <v>3217</v>
      </c>
      <c r="F5897" s="305" t="s">
        <v>1258</v>
      </c>
      <c r="G5897" s="305"/>
      <c r="H5897" s="77" t="s">
        <v>49</v>
      </c>
      <c r="I5897" s="80">
        <v>1</v>
      </c>
      <c r="J5897" s="79">
        <v>1.4</v>
      </c>
      <c r="K5897" s="79">
        <v>1.4</v>
      </c>
      <c r="O5897" s="4"/>
      <c r="P5897" s="4"/>
      <c r="Q5897" s="4"/>
      <c r="R5897" s="4"/>
      <c r="S5897" s="4"/>
      <c r="T5897" s="4"/>
      <c r="U5897" s="4"/>
      <c r="V5897" s="4"/>
      <c r="W5897" s="4"/>
      <c r="X5897" s="4"/>
      <c r="Y5897" s="4"/>
    </row>
    <row r="5898" spans="1:25" ht="15" customHeight="1">
      <c r="A5898" s="4"/>
      <c r="B5898" s="60"/>
      <c r="C5898" s="60"/>
      <c r="D5898" s="60"/>
      <c r="E5898" s="60"/>
      <c r="F5898" s="60" t="s">
        <v>1260</v>
      </c>
      <c r="G5898" s="82">
        <v>5.62</v>
      </c>
      <c r="H5898" s="60" t="s">
        <v>1261</v>
      </c>
      <c r="I5898" s="82">
        <v>0</v>
      </c>
      <c r="J5898" s="60" t="s">
        <v>1262</v>
      </c>
      <c r="K5898" s="82">
        <v>5.62</v>
      </c>
      <c r="O5898" s="4"/>
      <c r="P5898" s="4"/>
      <c r="Q5898" s="4"/>
      <c r="R5898" s="4"/>
      <c r="S5898" s="4"/>
      <c r="T5898" s="4"/>
      <c r="U5898" s="4"/>
      <c r="V5898" s="4"/>
      <c r="W5898" s="4"/>
      <c r="X5898" s="4"/>
      <c r="Y5898" s="4"/>
    </row>
    <row r="5899" spans="1:25" ht="15" customHeight="1" thickBot="1">
      <c r="A5899" s="4"/>
      <c r="B5899" s="60"/>
      <c r="C5899" s="60"/>
      <c r="D5899" s="60"/>
      <c r="E5899" s="60"/>
      <c r="F5899" s="60" t="s">
        <v>1263</v>
      </c>
      <c r="G5899" s="82">
        <v>2.15</v>
      </c>
      <c r="H5899" s="60"/>
      <c r="I5899" s="306" t="s">
        <v>1264</v>
      </c>
      <c r="J5899" s="306"/>
      <c r="K5899" s="82">
        <v>13.54</v>
      </c>
      <c r="O5899" s="4"/>
      <c r="P5899" s="4"/>
      <c r="Q5899" s="4"/>
      <c r="R5899" s="4"/>
      <c r="S5899" s="4"/>
      <c r="T5899" s="4"/>
      <c r="U5899" s="4"/>
      <c r="V5899" s="4"/>
      <c r="W5899" s="4"/>
      <c r="X5899" s="4"/>
      <c r="Y5899" s="4"/>
    </row>
    <row r="5900" spans="1:25" ht="15" customHeight="1" thickTop="1">
      <c r="A5900" s="4"/>
      <c r="B5900" s="72"/>
      <c r="C5900" s="72"/>
      <c r="D5900" s="72"/>
      <c r="E5900" s="72"/>
      <c r="F5900" s="72"/>
      <c r="G5900" s="72"/>
      <c r="H5900" s="72"/>
      <c r="I5900" s="72"/>
      <c r="J5900" s="72"/>
      <c r="K5900" s="72"/>
      <c r="O5900" s="4"/>
      <c r="P5900" s="4"/>
      <c r="Q5900" s="4"/>
      <c r="R5900" s="4"/>
      <c r="S5900" s="4"/>
      <c r="T5900" s="4"/>
      <c r="U5900" s="4"/>
      <c r="V5900" s="4"/>
      <c r="W5900" s="4"/>
      <c r="X5900" s="4"/>
      <c r="Y5900" s="4"/>
    </row>
    <row r="5901" spans="1:25" ht="15" customHeight="1">
      <c r="A5901" s="4"/>
      <c r="B5901" s="61"/>
      <c r="C5901" s="62" t="s">
        <v>19</v>
      </c>
      <c r="D5901" s="61" t="s">
        <v>20</v>
      </c>
      <c r="E5901" s="61" t="s">
        <v>21</v>
      </c>
      <c r="F5901" s="303" t="s">
        <v>1242</v>
      </c>
      <c r="G5901" s="303"/>
      <c r="H5901" s="67" t="s">
        <v>22</v>
      </c>
      <c r="I5901" s="62" t="s">
        <v>23</v>
      </c>
      <c r="J5901" s="62" t="s">
        <v>24</v>
      </c>
      <c r="K5901" s="62" t="s">
        <v>17</v>
      </c>
      <c r="O5901" s="4"/>
      <c r="P5901" s="4"/>
      <c r="Q5901" s="4"/>
      <c r="R5901" s="4"/>
      <c r="S5901" s="4"/>
      <c r="T5901" s="4"/>
      <c r="U5901" s="4"/>
      <c r="V5901" s="4"/>
      <c r="W5901" s="4"/>
      <c r="X5901" s="4"/>
      <c r="Y5901" s="4"/>
    </row>
    <row r="5902" spans="1:25" ht="15" customHeight="1">
      <c r="A5902" s="4"/>
      <c r="B5902" s="58" t="s">
        <v>1243</v>
      </c>
      <c r="C5902" s="69" t="s">
        <v>1857</v>
      </c>
      <c r="D5902" s="58" t="s">
        <v>47</v>
      </c>
      <c r="E5902" s="58" t="s">
        <v>1858</v>
      </c>
      <c r="F5902" s="304" t="s">
        <v>1824</v>
      </c>
      <c r="G5902" s="304"/>
      <c r="H5902" s="68" t="s">
        <v>49</v>
      </c>
      <c r="I5902" s="71">
        <v>1</v>
      </c>
      <c r="J5902" s="70">
        <v>826.01</v>
      </c>
      <c r="K5902" s="70">
        <v>826.01</v>
      </c>
      <c r="O5902" s="4"/>
      <c r="P5902" s="4"/>
      <c r="Q5902" s="4"/>
      <c r="R5902" s="4"/>
      <c r="S5902" s="4"/>
      <c r="T5902" s="4"/>
      <c r="U5902" s="4"/>
      <c r="V5902" s="4"/>
      <c r="W5902" s="4"/>
      <c r="X5902" s="4"/>
      <c r="Y5902" s="4"/>
    </row>
    <row r="5903" spans="1:25" ht="15" customHeight="1">
      <c r="A5903" s="4"/>
      <c r="B5903" s="59" t="s">
        <v>1245</v>
      </c>
      <c r="C5903" s="74" t="s">
        <v>1246</v>
      </c>
      <c r="D5903" s="59" t="s">
        <v>47</v>
      </c>
      <c r="E5903" s="59" t="s">
        <v>1247</v>
      </c>
      <c r="F5903" s="308" t="s">
        <v>1248</v>
      </c>
      <c r="G5903" s="308"/>
      <c r="H5903" s="73" t="s">
        <v>1249</v>
      </c>
      <c r="I5903" s="76">
        <v>0.71109999999999995</v>
      </c>
      <c r="J5903" s="75">
        <v>22.64</v>
      </c>
      <c r="K5903" s="75">
        <v>16.09</v>
      </c>
      <c r="O5903" s="4"/>
      <c r="P5903" s="4"/>
      <c r="Q5903" s="4"/>
      <c r="R5903" s="4"/>
      <c r="S5903" s="4"/>
      <c r="T5903" s="4"/>
      <c r="U5903" s="4"/>
      <c r="V5903" s="4"/>
      <c r="W5903" s="4"/>
      <c r="X5903" s="4"/>
      <c r="Y5903" s="4"/>
    </row>
    <row r="5904" spans="1:25" ht="15" customHeight="1">
      <c r="A5904" s="4"/>
      <c r="B5904" s="59" t="s">
        <v>1245</v>
      </c>
      <c r="C5904" s="74" t="s">
        <v>1301</v>
      </c>
      <c r="D5904" s="59" t="s">
        <v>47</v>
      </c>
      <c r="E5904" s="59" t="s">
        <v>1302</v>
      </c>
      <c r="F5904" s="308" t="s">
        <v>1248</v>
      </c>
      <c r="G5904" s="308"/>
      <c r="H5904" s="73" t="s">
        <v>1249</v>
      </c>
      <c r="I5904" s="76">
        <v>1.7688999999999999</v>
      </c>
      <c r="J5904" s="75">
        <v>30.48</v>
      </c>
      <c r="K5904" s="75">
        <v>53.91</v>
      </c>
      <c r="O5904" s="4"/>
      <c r="P5904" s="4"/>
      <c r="Q5904" s="4"/>
      <c r="R5904" s="4"/>
      <c r="S5904" s="4"/>
      <c r="T5904" s="4"/>
      <c r="U5904" s="4"/>
      <c r="V5904" s="4"/>
      <c r="W5904" s="4"/>
      <c r="X5904" s="4"/>
      <c r="Y5904" s="4"/>
    </row>
    <row r="5905" spans="1:25" ht="15" customHeight="1">
      <c r="A5905" s="4"/>
      <c r="B5905" s="57" t="s">
        <v>1254</v>
      </c>
      <c r="C5905" s="78" t="s">
        <v>3132</v>
      </c>
      <c r="D5905" s="57" t="s">
        <v>47</v>
      </c>
      <c r="E5905" s="57" t="s">
        <v>3133</v>
      </c>
      <c r="F5905" s="305" t="s">
        <v>1258</v>
      </c>
      <c r="G5905" s="305"/>
      <c r="H5905" s="77" t="s">
        <v>103</v>
      </c>
      <c r="I5905" s="80">
        <v>7.0199999999999999E-2</v>
      </c>
      <c r="J5905" s="79">
        <v>86.57</v>
      </c>
      <c r="K5905" s="79">
        <v>6.07</v>
      </c>
      <c r="O5905" s="4"/>
      <c r="P5905" s="4"/>
      <c r="Q5905" s="4"/>
      <c r="R5905" s="4"/>
      <c r="S5905" s="4"/>
      <c r="T5905" s="4"/>
      <c r="U5905" s="4"/>
      <c r="V5905" s="4"/>
      <c r="W5905" s="4"/>
      <c r="X5905" s="4"/>
      <c r="Y5905" s="4"/>
    </row>
    <row r="5906" spans="1:25" ht="15" customHeight="1">
      <c r="A5906" s="4"/>
      <c r="B5906" s="57" t="s">
        <v>1254</v>
      </c>
      <c r="C5906" s="78" t="s">
        <v>1919</v>
      </c>
      <c r="D5906" s="57" t="s">
        <v>47</v>
      </c>
      <c r="E5906" s="57" t="s">
        <v>1920</v>
      </c>
      <c r="F5906" s="305" t="s">
        <v>1258</v>
      </c>
      <c r="G5906" s="305"/>
      <c r="H5906" s="77" t="s">
        <v>49</v>
      </c>
      <c r="I5906" s="80">
        <v>6</v>
      </c>
      <c r="J5906" s="79">
        <v>21.95</v>
      </c>
      <c r="K5906" s="79">
        <v>131.69999999999999</v>
      </c>
      <c r="O5906" s="4"/>
      <c r="P5906" s="4"/>
      <c r="Q5906" s="4"/>
      <c r="R5906" s="4"/>
      <c r="S5906" s="4"/>
      <c r="T5906" s="4"/>
      <c r="U5906" s="4"/>
      <c r="V5906" s="4"/>
      <c r="W5906" s="4"/>
      <c r="X5906" s="4"/>
      <c r="Y5906" s="4"/>
    </row>
    <row r="5907" spans="1:25" ht="15" customHeight="1">
      <c r="A5907" s="4"/>
      <c r="B5907" s="57" t="s">
        <v>1254</v>
      </c>
      <c r="C5907" s="78" t="s">
        <v>3218</v>
      </c>
      <c r="D5907" s="57" t="s">
        <v>47</v>
      </c>
      <c r="E5907" s="57" t="s">
        <v>3219</v>
      </c>
      <c r="F5907" s="305" t="s">
        <v>1258</v>
      </c>
      <c r="G5907" s="305"/>
      <c r="H5907" s="77" t="s">
        <v>49</v>
      </c>
      <c r="I5907" s="80">
        <v>1</v>
      </c>
      <c r="J5907" s="79">
        <v>618.24</v>
      </c>
      <c r="K5907" s="79">
        <v>618.24</v>
      </c>
      <c r="O5907" s="4"/>
      <c r="P5907" s="4"/>
      <c r="Q5907" s="4"/>
      <c r="R5907" s="4"/>
      <c r="S5907" s="4"/>
      <c r="T5907" s="4"/>
      <c r="U5907" s="4"/>
      <c r="V5907" s="4"/>
      <c r="W5907" s="4"/>
      <c r="X5907" s="4"/>
      <c r="Y5907" s="4"/>
    </row>
    <row r="5908" spans="1:25" ht="15" customHeight="1">
      <c r="A5908" s="4"/>
      <c r="B5908" s="60"/>
      <c r="C5908" s="60"/>
      <c r="D5908" s="60"/>
      <c r="E5908" s="60"/>
      <c r="F5908" s="60" t="s">
        <v>1260</v>
      </c>
      <c r="G5908" s="82">
        <v>54.9</v>
      </c>
      <c r="H5908" s="60" t="s">
        <v>1261</v>
      </c>
      <c r="I5908" s="82">
        <v>0</v>
      </c>
      <c r="J5908" s="60" t="s">
        <v>1262</v>
      </c>
      <c r="K5908" s="82">
        <v>54.9</v>
      </c>
      <c r="O5908" s="4"/>
      <c r="P5908" s="4"/>
      <c r="Q5908" s="4"/>
      <c r="R5908" s="4"/>
      <c r="S5908" s="4"/>
      <c r="T5908" s="4"/>
      <c r="U5908" s="4"/>
      <c r="V5908" s="4"/>
      <c r="W5908" s="4"/>
      <c r="X5908" s="4"/>
      <c r="Y5908" s="4"/>
    </row>
    <row r="5909" spans="1:25" ht="15" customHeight="1" thickBot="1">
      <c r="A5909" s="4"/>
      <c r="B5909" s="60"/>
      <c r="C5909" s="60"/>
      <c r="D5909" s="60"/>
      <c r="E5909" s="60"/>
      <c r="F5909" s="60" t="s">
        <v>1263</v>
      </c>
      <c r="G5909" s="82">
        <v>156.28</v>
      </c>
      <c r="H5909" s="60"/>
      <c r="I5909" s="306" t="s">
        <v>1264</v>
      </c>
      <c r="J5909" s="306"/>
      <c r="K5909" s="82">
        <v>982.29</v>
      </c>
      <c r="O5909" s="4"/>
      <c r="P5909" s="4"/>
      <c r="Q5909" s="4"/>
      <c r="R5909" s="4"/>
      <c r="S5909" s="4"/>
      <c r="T5909" s="4"/>
      <c r="U5909" s="4"/>
      <c r="V5909" s="4"/>
      <c r="W5909" s="4"/>
      <c r="X5909" s="4"/>
      <c r="Y5909" s="4"/>
    </row>
    <row r="5910" spans="1:25" ht="15" customHeight="1" thickTop="1">
      <c r="A5910" s="4"/>
      <c r="B5910" s="72"/>
      <c r="C5910" s="72"/>
      <c r="D5910" s="72"/>
      <c r="E5910" s="72"/>
      <c r="F5910" s="72"/>
      <c r="G5910" s="72"/>
      <c r="H5910" s="72"/>
      <c r="I5910" s="72"/>
      <c r="J5910" s="72"/>
      <c r="K5910" s="72"/>
      <c r="O5910" s="4"/>
      <c r="P5910" s="4"/>
      <c r="Q5910" s="4"/>
      <c r="R5910" s="4"/>
      <c r="S5910" s="4"/>
      <c r="T5910" s="4"/>
      <c r="U5910" s="4"/>
      <c r="V5910" s="4"/>
      <c r="W5910" s="4"/>
      <c r="X5910" s="4"/>
      <c r="Y5910" s="4"/>
    </row>
    <row r="5911" spans="1:25" ht="15" customHeight="1">
      <c r="A5911" s="4"/>
      <c r="B5911" s="61"/>
      <c r="C5911" s="62" t="s">
        <v>19</v>
      </c>
      <c r="D5911" s="61" t="s">
        <v>20</v>
      </c>
      <c r="E5911" s="61" t="s">
        <v>21</v>
      </c>
      <c r="F5911" s="303" t="s">
        <v>1242</v>
      </c>
      <c r="G5911" s="303"/>
      <c r="H5911" s="67" t="s">
        <v>22</v>
      </c>
      <c r="I5911" s="62" t="s">
        <v>23</v>
      </c>
      <c r="J5911" s="62" t="s">
        <v>24</v>
      </c>
      <c r="K5911" s="62" t="s">
        <v>17</v>
      </c>
      <c r="O5911" s="4"/>
      <c r="P5911" s="4"/>
      <c r="Q5911" s="4"/>
      <c r="R5911" s="4"/>
      <c r="S5911" s="4"/>
      <c r="T5911" s="4"/>
      <c r="U5911" s="4"/>
      <c r="V5911" s="4"/>
      <c r="W5911" s="4"/>
      <c r="X5911" s="4"/>
      <c r="Y5911" s="4"/>
    </row>
    <row r="5912" spans="1:25" ht="15" customHeight="1">
      <c r="A5912" s="4"/>
      <c r="B5912" s="58" t="s">
        <v>1243</v>
      </c>
      <c r="C5912" s="69" t="s">
        <v>1655</v>
      </c>
      <c r="D5912" s="58" t="s">
        <v>47</v>
      </c>
      <c r="E5912" s="58" t="s">
        <v>1656</v>
      </c>
      <c r="F5912" s="304" t="s">
        <v>1248</v>
      </c>
      <c r="G5912" s="304"/>
      <c r="H5912" s="68" t="s">
        <v>1249</v>
      </c>
      <c r="I5912" s="71">
        <v>1</v>
      </c>
      <c r="J5912" s="70">
        <v>30.45</v>
      </c>
      <c r="K5912" s="70">
        <v>30.45</v>
      </c>
      <c r="O5912" s="4"/>
      <c r="P5912" s="4"/>
      <c r="Q5912" s="4"/>
      <c r="R5912" s="4"/>
      <c r="S5912" s="4"/>
      <c r="T5912" s="4"/>
      <c r="U5912" s="4"/>
      <c r="V5912" s="4"/>
      <c r="W5912" s="4"/>
      <c r="X5912" s="4"/>
      <c r="Y5912" s="4"/>
    </row>
    <row r="5913" spans="1:25" ht="15" customHeight="1">
      <c r="A5913" s="4"/>
      <c r="B5913" s="59" t="s">
        <v>1245</v>
      </c>
      <c r="C5913" s="74" t="s">
        <v>2992</v>
      </c>
      <c r="D5913" s="59" t="s">
        <v>47</v>
      </c>
      <c r="E5913" s="59" t="s">
        <v>2993</v>
      </c>
      <c r="F5913" s="308" t="s">
        <v>1248</v>
      </c>
      <c r="G5913" s="308"/>
      <c r="H5913" s="73" t="s">
        <v>1249</v>
      </c>
      <c r="I5913" s="76">
        <v>1</v>
      </c>
      <c r="J5913" s="75">
        <v>0.27</v>
      </c>
      <c r="K5913" s="75">
        <v>0.27</v>
      </c>
      <c r="O5913" s="4"/>
      <c r="P5913" s="4"/>
      <c r="Q5913" s="4"/>
      <c r="R5913" s="4"/>
      <c r="S5913" s="4"/>
      <c r="T5913" s="4"/>
      <c r="U5913" s="4"/>
      <c r="V5913" s="4"/>
      <c r="W5913" s="4"/>
      <c r="X5913" s="4"/>
      <c r="Y5913" s="4"/>
    </row>
    <row r="5914" spans="1:25" ht="15" customHeight="1">
      <c r="A5914" s="4"/>
      <c r="B5914" s="57" t="s">
        <v>1254</v>
      </c>
      <c r="C5914" s="78" t="s">
        <v>2994</v>
      </c>
      <c r="D5914" s="57" t="s">
        <v>47</v>
      </c>
      <c r="E5914" s="57" t="s">
        <v>2995</v>
      </c>
      <c r="F5914" s="305" t="s">
        <v>1402</v>
      </c>
      <c r="G5914" s="305"/>
      <c r="H5914" s="77" t="s">
        <v>1249</v>
      </c>
      <c r="I5914" s="80">
        <v>1</v>
      </c>
      <c r="J5914" s="79">
        <v>23.82</v>
      </c>
      <c r="K5914" s="79">
        <v>23.82</v>
      </c>
      <c r="O5914" s="4"/>
      <c r="P5914" s="4"/>
      <c r="Q5914" s="4"/>
      <c r="R5914" s="4"/>
      <c r="S5914" s="4"/>
      <c r="T5914" s="4"/>
      <c r="U5914" s="4"/>
      <c r="V5914" s="4"/>
      <c r="W5914" s="4"/>
      <c r="X5914" s="4"/>
      <c r="Y5914" s="4"/>
    </row>
    <row r="5915" spans="1:25" ht="15" customHeight="1">
      <c r="A5915" s="4"/>
      <c r="B5915" s="57" t="s">
        <v>1254</v>
      </c>
      <c r="C5915" s="78" t="s">
        <v>2697</v>
      </c>
      <c r="D5915" s="57" t="s">
        <v>47</v>
      </c>
      <c r="E5915" s="57" t="s">
        <v>2698</v>
      </c>
      <c r="F5915" s="305" t="s">
        <v>1258</v>
      </c>
      <c r="G5915" s="305"/>
      <c r="H5915" s="77" t="s">
        <v>1249</v>
      </c>
      <c r="I5915" s="80">
        <v>1</v>
      </c>
      <c r="J5915" s="79">
        <v>2.12</v>
      </c>
      <c r="K5915" s="79">
        <v>2.12</v>
      </c>
      <c r="O5915" s="4"/>
      <c r="P5915" s="4"/>
      <c r="Q5915" s="4"/>
      <c r="R5915" s="4"/>
      <c r="S5915" s="4"/>
      <c r="T5915" s="4"/>
      <c r="U5915" s="4"/>
      <c r="V5915" s="4"/>
      <c r="W5915" s="4"/>
      <c r="X5915" s="4"/>
      <c r="Y5915" s="4"/>
    </row>
    <row r="5916" spans="1:25" ht="15" customHeight="1">
      <c r="A5916" s="4"/>
      <c r="B5916" s="57" t="s">
        <v>1254</v>
      </c>
      <c r="C5916" s="78" t="s">
        <v>2705</v>
      </c>
      <c r="D5916" s="57" t="s">
        <v>47</v>
      </c>
      <c r="E5916" s="57" t="s">
        <v>2706</v>
      </c>
      <c r="F5916" s="305" t="s">
        <v>1258</v>
      </c>
      <c r="G5916" s="305"/>
      <c r="H5916" s="77" t="s">
        <v>1249</v>
      </c>
      <c r="I5916" s="80">
        <v>1</v>
      </c>
      <c r="J5916" s="79">
        <v>1.43</v>
      </c>
      <c r="K5916" s="79">
        <v>1.43</v>
      </c>
      <c r="O5916" s="4"/>
      <c r="P5916" s="4"/>
      <c r="Q5916" s="4"/>
      <c r="R5916" s="4"/>
      <c r="S5916" s="4"/>
      <c r="T5916" s="4"/>
      <c r="U5916" s="4"/>
      <c r="V5916" s="4"/>
      <c r="W5916" s="4"/>
      <c r="X5916" s="4"/>
      <c r="Y5916" s="4"/>
    </row>
    <row r="5917" spans="1:25" ht="15" customHeight="1">
      <c r="A5917" s="4"/>
      <c r="B5917" s="57" t="s">
        <v>1254</v>
      </c>
      <c r="C5917" s="78" t="s">
        <v>2689</v>
      </c>
      <c r="D5917" s="57" t="s">
        <v>47</v>
      </c>
      <c r="E5917" s="57" t="s">
        <v>2690</v>
      </c>
      <c r="F5917" s="305" t="s">
        <v>1258</v>
      </c>
      <c r="G5917" s="305"/>
      <c r="H5917" s="77" t="s">
        <v>1249</v>
      </c>
      <c r="I5917" s="80">
        <v>1</v>
      </c>
      <c r="J5917" s="79">
        <v>1.43</v>
      </c>
      <c r="K5917" s="79">
        <v>1.43</v>
      </c>
      <c r="O5917" s="4"/>
      <c r="P5917" s="4"/>
      <c r="Q5917" s="4"/>
      <c r="R5917" s="4"/>
      <c r="S5917" s="4"/>
      <c r="T5917" s="4"/>
      <c r="U5917" s="4"/>
      <c r="V5917" s="4"/>
      <c r="W5917" s="4"/>
      <c r="X5917" s="4"/>
      <c r="Y5917" s="4"/>
    </row>
    <row r="5918" spans="1:25" ht="15" customHeight="1">
      <c r="A5918" s="4"/>
      <c r="B5918" s="57" t="s">
        <v>1254</v>
      </c>
      <c r="C5918" s="78" t="s">
        <v>2703</v>
      </c>
      <c r="D5918" s="57" t="s">
        <v>47</v>
      </c>
      <c r="E5918" s="57" t="s">
        <v>2704</v>
      </c>
      <c r="F5918" s="305" t="s">
        <v>1258</v>
      </c>
      <c r="G5918" s="305"/>
      <c r="H5918" s="77" t="s">
        <v>1249</v>
      </c>
      <c r="I5918" s="80">
        <v>1</v>
      </c>
      <c r="J5918" s="79">
        <v>0.44</v>
      </c>
      <c r="K5918" s="79">
        <v>0.44</v>
      </c>
      <c r="O5918" s="4"/>
      <c r="P5918" s="4"/>
      <c r="Q5918" s="4"/>
      <c r="R5918" s="4"/>
      <c r="S5918" s="4"/>
      <c r="T5918" s="4"/>
      <c r="U5918" s="4"/>
      <c r="V5918" s="4"/>
      <c r="W5918" s="4"/>
      <c r="X5918" s="4"/>
      <c r="Y5918" s="4"/>
    </row>
    <row r="5919" spans="1:25" ht="15" customHeight="1">
      <c r="A5919" s="4"/>
      <c r="B5919" s="57" t="s">
        <v>1254</v>
      </c>
      <c r="C5919" s="78" t="s">
        <v>2691</v>
      </c>
      <c r="D5919" s="57" t="s">
        <v>47</v>
      </c>
      <c r="E5919" s="57" t="s">
        <v>2692</v>
      </c>
      <c r="F5919" s="305" t="s">
        <v>1258</v>
      </c>
      <c r="G5919" s="305"/>
      <c r="H5919" s="77" t="s">
        <v>1249</v>
      </c>
      <c r="I5919" s="80">
        <v>1</v>
      </c>
      <c r="J5919" s="79">
        <v>0.08</v>
      </c>
      <c r="K5919" s="79">
        <v>0.08</v>
      </c>
      <c r="O5919" s="4"/>
      <c r="P5919" s="4"/>
      <c r="Q5919" s="4"/>
      <c r="R5919" s="4"/>
      <c r="S5919" s="4"/>
      <c r="T5919" s="4"/>
      <c r="U5919" s="4"/>
      <c r="V5919" s="4"/>
      <c r="W5919" s="4"/>
      <c r="X5919" s="4"/>
      <c r="Y5919" s="4"/>
    </row>
    <row r="5920" spans="1:25" ht="15" customHeight="1">
      <c r="A5920" s="4"/>
      <c r="B5920" s="57" t="s">
        <v>1254</v>
      </c>
      <c r="C5920" s="78" t="s">
        <v>2693</v>
      </c>
      <c r="D5920" s="57" t="s">
        <v>47</v>
      </c>
      <c r="E5920" s="57" t="s">
        <v>2694</v>
      </c>
      <c r="F5920" s="305" t="s">
        <v>1258</v>
      </c>
      <c r="G5920" s="305"/>
      <c r="H5920" s="77" t="s">
        <v>1249</v>
      </c>
      <c r="I5920" s="80">
        <v>1</v>
      </c>
      <c r="J5920" s="79">
        <v>0.86</v>
      </c>
      <c r="K5920" s="79">
        <v>0.86</v>
      </c>
      <c r="O5920" s="4"/>
      <c r="P5920" s="4"/>
      <c r="Q5920" s="4"/>
      <c r="R5920" s="4"/>
      <c r="S5920" s="4"/>
      <c r="T5920" s="4"/>
      <c r="U5920" s="4"/>
      <c r="V5920" s="4"/>
      <c r="W5920" s="4"/>
      <c r="X5920" s="4"/>
      <c r="Y5920" s="4"/>
    </row>
    <row r="5921" spans="1:25" ht="15" customHeight="1">
      <c r="A5921" s="4"/>
      <c r="B5921" s="60"/>
      <c r="C5921" s="60"/>
      <c r="D5921" s="60"/>
      <c r="E5921" s="60"/>
      <c r="F5921" s="60" t="s">
        <v>1260</v>
      </c>
      <c r="G5921" s="82">
        <v>24.09</v>
      </c>
      <c r="H5921" s="60" t="s">
        <v>1261</v>
      </c>
      <c r="I5921" s="82">
        <v>0</v>
      </c>
      <c r="J5921" s="60" t="s">
        <v>1262</v>
      </c>
      <c r="K5921" s="82">
        <v>24.09</v>
      </c>
      <c r="O5921" s="4"/>
      <c r="P5921" s="4"/>
      <c r="Q5921" s="4"/>
      <c r="R5921" s="4"/>
      <c r="S5921" s="4"/>
      <c r="T5921" s="4"/>
      <c r="U5921" s="4"/>
      <c r="V5921" s="4"/>
      <c r="W5921" s="4"/>
      <c r="X5921" s="4"/>
      <c r="Y5921" s="4"/>
    </row>
    <row r="5922" spans="1:25" ht="15" customHeight="1" thickBot="1">
      <c r="A5922" s="4"/>
      <c r="B5922" s="60"/>
      <c r="C5922" s="60"/>
      <c r="D5922" s="60"/>
      <c r="E5922" s="60"/>
      <c r="F5922" s="60" t="s">
        <v>1263</v>
      </c>
      <c r="G5922" s="82">
        <v>5.76</v>
      </c>
      <c r="H5922" s="60"/>
      <c r="I5922" s="306" t="s">
        <v>1264</v>
      </c>
      <c r="J5922" s="306"/>
      <c r="K5922" s="82">
        <v>36.21</v>
      </c>
      <c r="O5922" s="4"/>
      <c r="P5922" s="4"/>
      <c r="Q5922" s="4"/>
      <c r="R5922" s="4"/>
      <c r="S5922" s="4"/>
      <c r="T5922" s="4"/>
      <c r="U5922" s="4"/>
      <c r="V5922" s="4"/>
      <c r="W5922" s="4"/>
      <c r="X5922" s="4"/>
      <c r="Y5922" s="4"/>
    </row>
    <row r="5923" spans="1:25" ht="15" customHeight="1" thickTop="1">
      <c r="A5923" s="4"/>
      <c r="B5923" s="72"/>
      <c r="C5923" s="72"/>
      <c r="D5923" s="72"/>
      <c r="E5923" s="72"/>
      <c r="F5923" s="72"/>
      <c r="G5923" s="72"/>
      <c r="H5923" s="72"/>
      <c r="I5923" s="72"/>
      <c r="J5923" s="72"/>
      <c r="K5923" s="72"/>
      <c r="O5923" s="4"/>
      <c r="P5923" s="4"/>
      <c r="Q5923" s="4"/>
      <c r="R5923" s="4"/>
      <c r="S5923" s="4"/>
      <c r="T5923" s="4"/>
      <c r="U5923" s="4"/>
      <c r="V5923" s="4"/>
      <c r="W5923" s="4"/>
      <c r="X5923" s="4"/>
      <c r="Y5923" s="4"/>
    </row>
    <row r="5924" spans="1:25" ht="15" customHeight="1">
      <c r="A5924" s="4"/>
      <c r="B5924" s="61"/>
      <c r="C5924" s="62" t="s">
        <v>19</v>
      </c>
      <c r="D5924" s="61" t="s">
        <v>20</v>
      </c>
      <c r="E5924" s="61" t="s">
        <v>21</v>
      </c>
      <c r="F5924" s="303" t="s">
        <v>1242</v>
      </c>
      <c r="G5924" s="303"/>
      <c r="H5924" s="67" t="s">
        <v>22</v>
      </c>
      <c r="I5924" s="62" t="s">
        <v>23</v>
      </c>
      <c r="J5924" s="62" t="s">
        <v>24</v>
      </c>
      <c r="K5924" s="62" t="s">
        <v>17</v>
      </c>
      <c r="O5924" s="4"/>
      <c r="P5924" s="4"/>
      <c r="Q5924" s="4"/>
      <c r="R5924" s="4"/>
      <c r="S5924" s="4"/>
      <c r="T5924" s="4"/>
      <c r="U5924" s="4"/>
      <c r="V5924" s="4"/>
      <c r="W5924" s="4"/>
      <c r="X5924" s="4"/>
      <c r="Y5924" s="4"/>
    </row>
    <row r="5925" spans="1:25" ht="15" customHeight="1">
      <c r="A5925" s="4"/>
      <c r="B5925" s="58" t="s">
        <v>1243</v>
      </c>
      <c r="C5925" s="69" t="s">
        <v>1853</v>
      </c>
      <c r="D5925" s="58" t="s">
        <v>47</v>
      </c>
      <c r="E5925" s="58" t="s">
        <v>1854</v>
      </c>
      <c r="F5925" s="304" t="s">
        <v>1824</v>
      </c>
      <c r="G5925" s="304"/>
      <c r="H5925" s="68" t="s">
        <v>49</v>
      </c>
      <c r="I5925" s="71">
        <v>1</v>
      </c>
      <c r="J5925" s="70">
        <v>96.29</v>
      </c>
      <c r="K5925" s="70">
        <v>96.29</v>
      </c>
      <c r="O5925" s="4"/>
      <c r="P5925" s="4"/>
      <c r="Q5925" s="4"/>
      <c r="R5925" s="4"/>
      <c r="S5925" s="4"/>
      <c r="T5925" s="4"/>
      <c r="U5925" s="4"/>
      <c r="V5925" s="4"/>
      <c r="W5925" s="4"/>
      <c r="X5925" s="4"/>
      <c r="Y5925" s="4"/>
    </row>
    <row r="5926" spans="1:25" ht="15" customHeight="1">
      <c r="A5926" s="4"/>
      <c r="B5926" s="59" t="s">
        <v>1245</v>
      </c>
      <c r="C5926" s="74" t="s">
        <v>1301</v>
      </c>
      <c r="D5926" s="59" t="s">
        <v>47</v>
      </c>
      <c r="E5926" s="59" t="s">
        <v>1302</v>
      </c>
      <c r="F5926" s="308" t="s">
        <v>1248</v>
      </c>
      <c r="G5926" s="308"/>
      <c r="H5926" s="73" t="s">
        <v>1249</v>
      </c>
      <c r="I5926" s="76">
        <v>0.1525</v>
      </c>
      <c r="J5926" s="75">
        <v>30.48</v>
      </c>
      <c r="K5926" s="75">
        <v>4.6399999999999997</v>
      </c>
      <c r="O5926" s="4"/>
      <c r="P5926" s="4"/>
      <c r="Q5926" s="4"/>
      <c r="R5926" s="4"/>
      <c r="S5926" s="4"/>
      <c r="T5926" s="4"/>
      <c r="U5926" s="4"/>
      <c r="V5926" s="4"/>
      <c r="W5926" s="4"/>
      <c r="X5926" s="4"/>
      <c r="Y5926" s="4"/>
    </row>
    <row r="5927" spans="1:25" ht="15" customHeight="1">
      <c r="A5927" s="4"/>
      <c r="B5927" s="59" t="s">
        <v>1245</v>
      </c>
      <c r="C5927" s="74" t="s">
        <v>1246</v>
      </c>
      <c r="D5927" s="59" t="s">
        <v>47</v>
      </c>
      <c r="E5927" s="59" t="s">
        <v>1247</v>
      </c>
      <c r="F5927" s="308" t="s">
        <v>1248</v>
      </c>
      <c r="G5927" s="308"/>
      <c r="H5927" s="73" t="s">
        <v>1249</v>
      </c>
      <c r="I5927" s="76">
        <v>4.8099999999999997E-2</v>
      </c>
      <c r="J5927" s="75">
        <v>22.64</v>
      </c>
      <c r="K5927" s="75">
        <v>1.08</v>
      </c>
      <c r="O5927" s="4"/>
      <c r="P5927" s="4"/>
      <c r="Q5927" s="4"/>
      <c r="R5927" s="4"/>
      <c r="S5927" s="4"/>
      <c r="T5927" s="4"/>
      <c r="U5927" s="4"/>
      <c r="V5927" s="4"/>
      <c r="W5927" s="4"/>
      <c r="X5927" s="4"/>
      <c r="Y5927" s="4"/>
    </row>
    <row r="5928" spans="1:25" ht="15" customHeight="1">
      <c r="A5928" s="4"/>
      <c r="B5928" s="57" t="s">
        <v>1254</v>
      </c>
      <c r="C5928" s="78" t="s">
        <v>1825</v>
      </c>
      <c r="D5928" s="57" t="s">
        <v>47</v>
      </c>
      <c r="E5928" s="57" t="s">
        <v>1826</v>
      </c>
      <c r="F5928" s="305" t="s">
        <v>1258</v>
      </c>
      <c r="G5928" s="305"/>
      <c r="H5928" s="77" t="s">
        <v>49</v>
      </c>
      <c r="I5928" s="80">
        <v>2.1000000000000001E-2</v>
      </c>
      <c r="J5928" s="79">
        <v>3.99</v>
      </c>
      <c r="K5928" s="79">
        <v>0.08</v>
      </c>
      <c r="O5928" s="4"/>
      <c r="P5928" s="4"/>
      <c r="Q5928" s="4"/>
      <c r="R5928" s="4"/>
      <c r="S5928" s="4"/>
      <c r="T5928" s="4"/>
      <c r="U5928" s="4"/>
      <c r="V5928" s="4"/>
      <c r="W5928" s="4"/>
      <c r="X5928" s="4"/>
      <c r="Y5928" s="4"/>
    </row>
    <row r="5929" spans="1:25" ht="15" customHeight="1">
      <c r="A5929" s="4"/>
      <c r="B5929" s="57" t="s">
        <v>1254</v>
      </c>
      <c r="C5929" s="78" t="s">
        <v>3220</v>
      </c>
      <c r="D5929" s="57" t="s">
        <v>47</v>
      </c>
      <c r="E5929" s="57" t="s">
        <v>3221</v>
      </c>
      <c r="F5929" s="305" t="s">
        <v>1258</v>
      </c>
      <c r="G5929" s="305"/>
      <c r="H5929" s="77" t="s">
        <v>49</v>
      </c>
      <c r="I5929" s="80">
        <v>1</v>
      </c>
      <c r="J5929" s="79">
        <v>90.49</v>
      </c>
      <c r="K5929" s="79">
        <v>90.49</v>
      </c>
      <c r="O5929" s="4"/>
      <c r="P5929" s="4"/>
      <c r="Q5929" s="4"/>
      <c r="R5929" s="4"/>
      <c r="S5929" s="4"/>
      <c r="T5929" s="4"/>
      <c r="U5929" s="4"/>
      <c r="V5929" s="4"/>
      <c r="W5929" s="4"/>
      <c r="X5929" s="4"/>
      <c r="Y5929" s="4"/>
    </row>
    <row r="5930" spans="1:25" ht="15" customHeight="1">
      <c r="A5930" s="4"/>
      <c r="B5930" s="60"/>
      <c r="C5930" s="60"/>
      <c r="D5930" s="60"/>
      <c r="E5930" s="60"/>
      <c r="F5930" s="60" t="s">
        <v>1260</v>
      </c>
      <c r="G5930" s="82">
        <v>4.51</v>
      </c>
      <c r="H5930" s="60" t="s">
        <v>1261</v>
      </c>
      <c r="I5930" s="82">
        <v>0</v>
      </c>
      <c r="J5930" s="60" t="s">
        <v>1262</v>
      </c>
      <c r="K5930" s="82">
        <v>4.51</v>
      </c>
      <c r="O5930" s="4"/>
      <c r="P5930" s="4"/>
      <c r="Q5930" s="4"/>
      <c r="R5930" s="4"/>
      <c r="S5930" s="4"/>
      <c r="T5930" s="4"/>
      <c r="U5930" s="4"/>
      <c r="V5930" s="4"/>
      <c r="W5930" s="4"/>
      <c r="X5930" s="4"/>
      <c r="Y5930" s="4"/>
    </row>
    <row r="5931" spans="1:25" ht="15" customHeight="1" thickBot="1">
      <c r="A5931" s="4"/>
      <c r="B5931" s="60"/>
      <c r="C5931" s="60"/>
      <c r="D5931" s="60"/>
      <c r="E5931" s="60"/>
      <c r="F5931" s="60" t="s">
        <v>1263</v>
      </c>
      <c r="G5931" s="82">
        <v>18.21</v>
      </c>
      <c r="H5931" s="60"/>
      <c r="I5931" s="306" t="s">
        <v>1264</v>
      </c>
      <c r="J5931" s="306"/>
      <c r="K5931" s="82">
        <v>114.5</v>
      </c>
      <c r="O5931" s="4"/>
      <c r="P5931" s="4"/>
      <c r="Q5931" s="4"/>
      <c r="R5931" s="4"/>
      <c r="S5931" s="4"/>
      <c r="T5931" s="4"/>
      <c r="U5931" s="4"/>
      <c r="V5931" s="4"/>
      <c r="W5931" s="4"/>
      <c r="X5931" s="4"/>
      <c r="Y5931" s="4"/>
    </row>
    <row r="5932" spans="1:25" ht="15" customHeight="1" thickTop="1">
      <c r="A5932" s="4"/>
      <c r="B5932" s="72"/>
      <c r="C5932" s="72"/>
      <c r="D5932" s="72"/>
      <c r="E5932" s="72"/>
      <c r="F5932" s="72"/>
      <c r="G5932" s="72"/>
      <c r="H5932" s="72"/>
      <c r="I5932" s="72"/>
      <c r="J5932" s="72"/>
      <c r="K5932" s="72"/>
      <c r="O5932" s="4"/>
      <c r="P5932" s="4"/>
      <c r="Q5932" s="4"/>
      <c r="R5932" s="4"/>
      <c r="S5932" s="4"/>
      <c r="T5932" s="4"/>
      <c r="U5932" s="4"/>
      <c r="V5932" s="4"/>
      <c r="W5932" s="4"/>
      <c r="X5932" s="4"/>
      <c r="Y5932" s="4"/>
    </row>
    <row r="5933" spans="1:25" ht="15" customHeight="1">
      <c r="A5933" s="4"/>
      <c r="B5933" s="61"/>
      <c r="C5933" s="62" t="s">
        <v>19</v>
      </c>
      <c r="D5933" s="61" t="s">
        <v>20</v>
      </c>
      <c r="E5933" s="61" t="s">
        <v>21</v>
      </c>
      <c r="F5933" s="303" t="s">
        <v>1242</v>
      </c>
      <c r="G5933" s="303"/>
      <c r="H5933" s="67" t="s">
        <v>22</v>
      </c>
      <c r="I5933" s="62" t="s">
        <v>23</v>
      </c>
      <c r="J5933" s="62" t="s">
        <v>24</v>
      </c>
      <c r="K5933" s="62" t="s">
        <v>17</v>
      </c>
      <c r="O5933" s="4"/>
      <c r="P5933" s="4"/>
      <c r="Q5933" s="4"/>
      <c r="R5933" s="4"/>
      <c r="S5933" s="4"/>
      <c r="T5933" s="4"/>
      <c r="U5933" s="4"/>
      <c r="V5933" s="4"/>
      <c r="W5933" s="4"/>
      <c r="X5933" s="4"/>
      <c r="Y5933" s="4"/>
    </row>
    <row r="5934" spans="1:25" ht="15" customHeight="1">
      <c r="A5934" s="4"/>
      <c r="B5934" s="58" t="s">
        <v>1243</v>
      </c>
      <c r="C5934" s="69" t="s">
        <v>1847</v>
      </c>
      <c r="D5934" s="58" t="s">
        <v>47</v>
      </c>
      <c r="E5934" s="58" t="s">
        <v>1848</v>
      </c>
      <c r="F5934" s="304" t="s">
        <v>1824</v>
      </c>
      <c r="G5934" s="304"/>
      <c r="H5934" s="68" t="s">
        <v>49</v>
      </c>
      <c r="I5934" s="71">
        <v>1</v>
      </c>
      <c r="J5934" s="70">
        <v>73.16</v>
      </c>
      <c r="K5934" s="70">
        <v>73.16</v>
      </c>
      <c r="O5934" s="4"/>
      <c r="P5934" s="4"/>
      <c r="Q5934" s="4"/>
      <c r="R5934" s="4"/>
      <c r="S5934" s="4"/>
      <c r="T5934" s="4"/>
      <c r="U5934" s="4"/>
      <c r="V5934" s="4"/>
      <c r="W5934" s="4"/>
      <c r="X5934" s="4"/>
      <c r="Y5934" s="4"/>
    </row>
    <row r="5935" spans="1:25" ht="15" customHeight="1">
      <c r="A5935" s="4"/>
      <c r="B5935" s="59" t="s">
        <v>1245</v>
      </c>
      <c r="C5935" s="74" t="s">
        <v>1246</v>
      </c>
      <c r="D5935" s="59" t="s">
        <v>47</v>
      </c>
      <c r="E5935" s="59" t="s">
        <v>1247</v>
      </c>
      <c r="F5935" s="308" t="s">
        <v>1248</v>
      </c>
      <c r="G5935" s="308"/>
      <c r="H5935" s="73" t="s">
        <v>1249</v>
      </c>
      <c r="I5935" s="76">
        <v>3.0300000000000001E-2</v>
      </c>
      <c r="J5935" s="75">
        <v>22.64</v>
      </c>
      <c r="K5935" s="75">
        <v>0.68</v>
      </c>
      <c r="O5935" s="4"/>
      <c r="P5935" s="4"/>
      <c r="Q5935" s="4"/>
      <c r="R5935" s="4"/>
      <c r="S5935" s="4"/>
      <c r="T5935" s="4"/>
      <c r="U5935" s="4"/>
      <c r="V5935" s="4"/>
      <c r="W5935" s="4"/>
      <c r="X5935" s="4"/>
      <c r="Y5935" s="4"/>
    </row>
    <row r="5936" spans="1:25" ht="15" customHeight="1">
      <c r="A5936" s="4"/>
      <c r="B5936" s="59" t="s">
        <v>1245</v>
      </c>
      <c r="C5936" s="74" t="s">
        <v>1301</v>
      </c>
      <c r="D5936" s="59" t="s">
        <v>47</v>
      </c>
      <c r="E5936" s="59" t="s">
        <v>1302</v>
      </c>
      <c r="F5936" s="308" t="s">
        <v>1248</v>
      </c>
      <c r="G5936" s="308"/>
      <c r="H5936" s="73" t="s">
        <v>1249</v>
      </c>
      <c r="I5936" s="76">
        <v>9.6000000000000002E-2</v>
      </c>
      <c r="J5936" s="75">
        <v>30.48</v>
      </c>
      <c r="K5936" s="75">
        <v>2.92</v>
      </c>
      <c r="O5936" s="4"/>
      <c r="P5936" s="4"/>
      <c r="Q5936" s="4"/>
      <c r="R5936" s="4"/>
      <c r="S5936" s="4"/>
      <c r="T5936" s="4"/>
      <c r="U5936" s="4"/>
      <c r="V5936" s="4"/>
      <c r="W5936" s="4"/>
      <c r="X5936" s="4"/>
      <c r="Y5936" s="4"/>
    </row>
    <row r="5937" spans="1:25" ht="15" customHeight="1">
      <c r="A5937" s="4"/>
      <c r="B5937" s="57" t="s">
        <v>1254</v>
      </c>
      <c r="C5937" s="78" t="s">
        <v>1825</v>
      </c>
      <c r="D5937" s="57" t="s">
        <v>47</v>
      </c>
      <c r="E5937" s="57" t="s">
        <v>1826</v>
      </c>
      <c r="F5937" s="305" t="s">
        <v>1258</v>
      </c>
      <c r="G5937" s="305"/>
      <c r="H5937" s="77" t="s">
        <v>49</v>
      </c>
      <c r="I5937" s="80">
        <v>2.1000000000000001E-2</v>
      </c>
      <c r="J5937" s="79">
        <v>3.99</v>
      </c>
      <c r="K5937" s="79">
        <v>0.08</v>
      </c>
      <c r="O5937" s="4"/>
      <c r="P5937" s="4"/>
      <c r="Q5937" s="4"/>
      <c r="R5937" s="4"/>
      <c r="S5937" s="4"/>
      <c r="T5937" s="4"/>
      <c r="U5937" s="4"/>
      <c r="V5937" s="4"/>
      <c r="W5937" s="4"/>
      <c r="X5937" s="4"/>
      <c r="Y5937" s="4"/>
    </row>
    <row r="5938" spans="1:25" ht="15" customHeight="1">
      <c r="A5938" s="4"/>
      <c r="B5938" s="57" t="s">
        <v>1254</v>
      </c>
      <c r="C5938" s="78" t="s">
        <v>3222</v>
      </c>
      <c r="D5938" s="57" t="s">
        <v>47</v>
      </c>
      <c r="E5938" s="57" t="s">
        <v>3223</v>
      </c>
      <c r="F5938" s="305" t="s">
        <v>1258</v>
      </c>
      <c r="G5938" s="305"/>
      <c r="H5938" s="77" t="s">
        <v>49</v>
      </c>
      <c r="I5938" s="80">
        <v>1</v>
      </c>
      <c r="J5938" s="79">
        <v>69.48</v>
      </c>
      <c r="K5938" s="79">
        <v>69.48</v>
      </c>
      <c r="O5938" s="4"/>
      <c r="P5938" s="4"/>
      <c r="Q5938" s="4"/>
      <c r="R5938" s="4"/>
      <c r="S5938" s="4"/>
      <c r="T5938" s="4"/>
      <c r="U5938" s="4"/>
      <c r="V5938" s="4"/>
      <c r="W5938" s="4"/>
      <c r="X5938" s="4"/>
      <c r="Y5938" s="4"/>
    </row>
    <row r="5939" spans="1:25" ht="15" customHeight="1">
      <c r="A5939" s="4"/>
      <c r="B5939" s="60"/>
      <c r="C5939" s="60"/>
      <c r="D5939" s="60"/>
      <c r="E5939" s="60"/>
      <c r="F5939" s="60" t="s">
        <v>1260</v>
      </c>
      <c r="G5939" s="82">
        <v>2.83</v>
      </c>
      <c r="H5939" s="60" t="s">
        <v>1261</v>
      </c>
      <c r="I5939" s="82">
        <v>0</v>
      </c>
      <c r="J5939" s="60" t="s">
        <v>1262</v>
      </c>
      <c r="K5939" s="82">
        <v>2.83</v>
      </c>
      <c r="O5939" s="4"/>
      <c r="P5939" s="4"/>
      <c r="Q5939" s="4"/>
      <c r="R5939" s="4"/>
      <c r="S5939" s="4"/>
      <c r="T5939" s="4"/>
      <c r="U5939" s="4"/>
      <c r="V5939" s="4"/>
      <c r="W5939" s="4"/>
      <c r="X5939" s="4"/>
      <c r="Y5939" s="4"/>
    </row>
    <row r="5940" spans="1:25" ht="15" customHeight="1" thickBot="1">
      <c r="A5940" s="4"/>
      <c r="B5940" s="60"/>
      <c r="C5940" s="60"/>
      <c r="D5940" s="60"/>
      <c r="E5940" s="60"/>
      <c r="F5940" s="60" t="s">
        <v>1263</v>
      </c>
      <c r="G5940" s="82">
        <v>13.84</v>
      </c>
      <c r="H5940" s="60"/>
      <c r="I5940" s="306" t="s">
        <v>1264</v>
      </c>
      <c r="J5940" s="306"/>
      <c r="K5940" s="82">
        <v>87</v>
      </c>
      <c r="O5940" s="4"/>
      <c r="P5940" s="4"/>
      <c r="Q5940" s="4"/>
      <c r="R5940" s="4"/>
      <c r="S5940" s="4"/>
      <c r="T5940" s="4"/>
      <c r="U5940" s="4"/>
      <c r="V5940" s="4"/>
      <c r="W5940" s="4"/>
      <c r="X5940" s="4"/>
      <c r="Y5940" s="4"/>
    </row>
    <row r="5941" spans="1:25" ht="15" customHeight="1" thickTop="1">
      <c r="A5941" s="4"/>
      <c r="B5941" s="72"/>
      <c r="C5941" s="72"/>
      <c r="D5941" s="72"/>
      <c r="E5941" s="72"/>
      <c r="F5941" s="72"/>
      <c r="G5941" s="72"/>
      <c r="H5941" s="72"/>
      <c r="I5941" s="72"/>
      <c r="J5941" s="72"/>
      <c r="K5941" s="72"/>
      <c r="O5941" s="4"/>
      <c r="P5941" s="4"/>
      <c r="Q5941" s="4"/>
      <c r="R5941" s="4"/>
      <c r="S5941" s="4"/>
      <c r="T5941" s="4"/>
      <c r="U5941" s="4"/>
      <c r="V5941" s="4"/>
      <c r="W5941" s="4"/>
      <c r="X5941" s="4"/>
      <c r="Y5941" s="4"/>
    </row>
    <row r="5942" spans="1:25" ht="15" customHeight="1">
      <c r="A5942" s="4"/>
      <c r="B5942" s="61"/>
      <c r="C5942" s="62" t="s">
        <v>19</v>
      </c>
      <c r="D5942" s="61" t="s">
        <v>20</v>
      </c>
      <c r="E5942" s="61" t="s">
        <v>21</v>
      </c>
      <c r="F5942" s="303" t="s">
        <v>1242</v>
      </c>
      <c r="G5942" s="303"/>
      <c r="H5942" s="67" t="s">
        <v>22</v>
      </c>
      <c r="I5942" s="62" t="s">
        <v>23</v>
      </c>
      <c r="J5942" s="62" t="s">
        <v>24</v>
      </c>
      <c r="K5942" s="62" t="s">
        <v>17</v>
      </c>
      <c r="O5942" s="4"/>
      <c r="P5942" s="4"/>
      <c r="Q5942" s="4"/>
      <c r="R5942" s="4"/>
      <c r="S5942" s="4"/>
      <c r="T5942" s="4"/>
      <c r="U5942" s="4"/>
      <c r="V5942" s="4"/>
      <c r="W5942" s="4"/>
      <c r="X5942" s="4"/>
      <c r="Y5942" s="4"/>
    </row>
    <row r="5943" spans="1:25" ht="15" customHeight="1">
      <c r="A5943" s="4"/>
      <c r="B5943" s="58" t="s">
        <v>1243</v>
      </c>
      <c r="C5943" s="69" t="s">
        <v>3148</v>
      </c>
      <c r="D5943" s="58" t="s">
        <v>47</v>
      </c>
      <c r="E5943" s="58" t="s">
        <v>3149</v>
      </c>
      <c r="F5943" s="304" t="s">
        <v>3150</v>
      </c>
      <c r="G5943" s="304"/>
      <c r="H5943" s="68" t="s">
        <v>3151</v>
      </c>
      <c r="I5943" s="71">
        <v>1</v>
      </c>
      <c r="J5943" s="70">
        <v>13.85</v>
      </c>
      <c r="K5943" s="70">
        <v>13.85</v>
      </c>
      <c r="O5943" s="4"/>
      <c r="P5943" s="4"/>
      <c r="Q5943" s="4"/>
      <c r="R5943" s="4"/>
      <c r="S5943" s="4"/>
      <c r="T5943" s="4"/>
      <c r="U5943" s="4"/>
      <c r="V5943" s="4"/>
      <c r="W5943" s="4"/>
      <c r="X5943" s="4"/>
      <c r="Y5943" s="4"/>
    </row>
    <row r="5944" spans="1:25" ht="15" customHeight="1">
      <c r="A5944" s="4"/>
      <c r="B5944" s="59" t="s">
        <v>1245</v>
      </c>
      <c r="C5944" s="74" t="s">
        <v>1246</v>
      </c>
      <c r="D5944" s="59" t="s">
        <v>47</v>
      </c>
      <c r="E5944" s="59" t="s">
        <v>1247</v>
      </c>
      <c r="F5944" s="308" t="s">
        <v>1248</v>
      </c>
      <c r="G5944" s="308"/>
      <c r="H5944" s="73" t="s">
        <v>1249</v>
      </c>
      <c r="I5944" s="76">
        <v>0.61180000000000001</v>
      </c>
      <c r="J5944" s="75">
        <v>22.64</v>
      </c>
      <c r="K5944" s="75">
        <v>13.85</v>
      </c>
      <c r="O5944" s="4"/>
      <c r="P5944" s="4"/>
      <c r="Q5944" s="4"/>
      <c r="R5944" s="4"/>
      <c r="S5944" s="4"/>
      <c r="T5944" s="4"/>
      <c r="U5944" s="4"/>
      <c r="V5944" s="4"/>
      <c r="W5944" s="4"/>
      <c r="X5944" s="4"/>
      <c r="Y5944" s="4"/>
    </row>
    <row r="5945" spans="1:25" ht="15" customHeight="1">
      <c r="A5945" s="4"/>
      <c r="B5945" s="60"/>
      <c r="C5945" s="60"/>
      <c r="D5945" s="60"/>
      <c r="E5945" s="60"/>
      <c r="F5945" s="60" t="s">
        <v>1260</v>
      </c>
      <c r="G5945" s="82">
        <v>9.8800000000000008</v>
      </c>
      <c r="H5945" s="60" t="s">
        <v>1261</v>
      </c>
      <c r="I5945" s="82">
        <v>0</v>
      </c>
      <c r="J5945" s="60" t="s">
        <v>1262</v>
      </c>
      <c r="K5945" s="82">
        <v>9.8800000000000008</v>
      </c>
      <c r="O5945" s="4"/>
      <c r="P5945" s="4"/>
      <c r="Q5945" s="4"/>
      <c r="R5945" s="4"/>
      <c r="S5945" s="4"/>
      <c r="T5945" s="4"/>
      <c r="U5945" s="4"/>
      <c r="V5945" s="4"/>
      <c r="W5945" s="4"/>
      <c r="X5945" s="4"/>
      <c r="Y5945" s="4"/>
    </row>
    <row r="5946" spans="1:25" ht="15" customHeight="1" thickBot="1">
      <c r="A5946" s="4"/>
      <c r="B5946" s="60"/>
      <c r="C5946" s="60"/>
      <c r="D5946" s="60"/>
      <c r="E5946" s="60"/>
      <c r="F5946" s="60" t="s">
        <v>1263</v>
      </c>
      <c r="G5946" s="82">
        <v>2.62</v>
      </c>
      <c r="H5946" s="60"/>
      <c r="I5946" s="306" t="s">
        <v>1264</v>
      </c>
      <c r="J5946" s="306"/>
      <c r="K5946" s="82">
        <v>16.47</v>
      </c>
      <c r="O5946" s="4"/>
      <c r="P5946" s="4"/>
      <c r="Q5946" s="4"/>
      <c r="R5946" s="4"/>
      <c r="S5946" s="4"/>
      <c r="T5946" s="4"/>
      <c r="U5946" s="4"/>
      <c r="V5946" s="4"/>
      <c r="W5946" s="4"/>
      <c r="X5946" s="4"/>
      <c r="Y5946" s="4"/>
    </row>
    <row r="5947" spans="1:25" ht="15" customHeight="1" thickTop="1">
      <c r="A5947" s="4"/>
      <c r="B5947" s="72"/>
      <c r="C5947" s="72"/>
      <c r="D5947" s="72"/>
      <c r="E5947" s="72"/>
      <c r="F5947" s="72"/>
      <c r="G5947" s="72"/>
      <c r="H5947" s="72"/>
      <c r="I5947" s="72"/>
      <c r="J5947" s="72"/>
      <c r="K5947" s="72"/>
      <c r="O5947" s="4"/>
      <c r="P5947" s="4"/>
      <c r="Q5947" s="4"/>
      <c r="R5947" s="4"/>
      <c r="S5947" s="4"/>
      <c r="T5947" s="4"/>
      <c r="U5947" s="4"/>
      <c r="V5947" s="4"/>
      <c r="W5947" s="4"/>
      <c r="X5947" s="4"/>
      <c r="Y5947" s="4"/>
    </row>
    <row r="5948" spans="1:25" ht="15" customHeight="1">
      <c r="A5948" s="4"/>
      <c r="B5948" s="61"/>
      <c r="C5948" s="62" t="s">
        <v>19</v>
      </c>
      <c r="D5948" s="61" t="s">
        <v>20</v>
      </c>
      <c r="E5948" s="61" t="s">
        <v>21</v>
      </c>
      <c r="F5948" s="303" t="s">
        <v>1242</v>
      </c>
      <c r="G5948" s="303"/>
      <c r="H5948" s="67" t="s">
        <v>22</v>
      </c>
      <c r="I5948" s="62" t="s">
        <v>23</v>
      </c>
      <c r="J5948" s="62" t="s">
        <v>24</v>
      </c>
      <c r="K5948" s="62" t="s">
        <v>17</v>
      </c>
      <c r="O5948" s="4"/>
      <c r="P5948" s="4"/>
      <c r="Q5948" s="4"/>
      <c r="R5948" s="4"/>
      <c r="S5948" s="4"/>
      <c r="T5948" s="4"/>
      <c r="U5948" s="4"/>
      <c r="V5948" s="4"/>
      <c r="W5948" s="4"/>
      <c r="X5948" s="4"/>
      <c r="Y5948" s="4"/>
    </row>
    <row r="5949" spans="1:25" ht="15" customHeight="1">
      <c r="A5949" s="4"/>
      <c r="B5949" s="58" t="s">
        <v>1243</v>
      </c>
      <c r="C5949" s="69" t="s">
        <v>1490</v>
      </c>
      <c r="D5949" s="58" t="s">
        <v>47</v>
      </c>
      <c r="E5949" s="58" t="s">
        <v>1491</v>
      </c>
      <c r="F5949" s="304" t="s">
        <v>1387</v>
      </c>
      <c r="G5949" s="304"/>
      <c r="H5949" s="68" t="s">
        <v>1388</v>
      </c>
      <c r="I5949" s="71">
        <v>1</v>
      </c>
      <c r="J5949" s="70">
        <v>99.81</v>
      </c>
      <c r="K5949" s="70">
        <v>99.81</v>
      </c>
      <c r="O5949" s="4"/>
      <c r="P5949" s="4"/>
      <c r="Q5949" s="4"/>
      <c r="R5949" s="4"/>
      <c r="S5949" s="4"/>
      <c r="T5949" s="4"/>
      <c r="U5949" s="4"/>
      <c r="V5949" s="4"/>
      <c r="W5949" s="4"/>
      <c r="X5949" s="4"/>
      <c r="Y5949" s="4"/>
    </row>
    <row r="5950" spans="1:25" ht="15" customHeight="1">
      <c r="A5950" s="4"/>
      <c r="B5950" s="59" t="s">
        <v>1245</v>
      </c>
      <c r="C5950" s="74" t="s">
        <v>3224</v>
      </c>
      <c r="D5950" s="59" t="s">
        <v>47</v>
      </c>
      <c r="E5950" s="59" t="s">
        <v>3225</v>
      </c>
      <c r="F5950" s="308" t="s">
        <v>2796</v>
      </c>
      <c r="G5950" s="308"/>
      <c r="H5950" s="73" t="s">
        <v>1249</v>
      </c>
      <c r="I5950" s="76">
        <v>1</v>
      </c>
      <c r="J5950" s="75">
        <v>19.309999999999999</v>
      </c>
      <c r="K5950" s="75">
        <v>19.309999999999999</v>
      </c>
      <c r="O5950" s="4"/>
      <c r="P5950" s="4"/>
      <c r="Q5950" s="4"/>
      <c r="R5950" s="4"/>
      <c r="S5950" s="4"/>
      <c r="T5950" s="4"/>
      <c r="U5950" s="4"/>
      <c r="V5950" s="4"/>
      <c r="W5950" s="4"/>
      <c r="X5950" s="4"/>
      <c r="Y5950" s="4"/>
    </row>
    <row r="5951" spans="1:25" ht="15" customHeight="1">
      <c r="A5951" s="4"/>
      <c r="B5951" s="59" t="s">
        <v>1245</v>
      </c>
      <c r="C5951" s="74" t="s">
        <v>3226</v>
      </c>
      <c r="D5951" s="59" t="s">
        <v>47</v>
      </c>
      <c r="E5951" s="59" t="s">
        <v>3227</v>
      </c>
      <c r="F5951" s="308" t="s">
        <v>1248</v>
      </c>
      <c r="G5951" s="308"/>
      <c r="H5951" s="73" t="s">
        <v>1249</v>
      </c>
      <c r="I5951" s="76">
        <v>1</v>
      </c>
      <c r="J5951" s="75">
        <v>36.65</v>
      </c>
      <c r="K5951" s="75">
        <v>36.65</v>
      </c>
      <c r="O5951" s="4"/>
      <c r="P5951" s="4"/>
      <c r="Q5951" s="4"/>
      <c r="R5951" s="4"/>
      <c r="S5951" s="4"/>
      <c r="T5951" s="4"/>
      <c r="U5951" s="4"/>
      <c r="V5951" s="4"/>
      <c r="W5951" s="4"/>
      <c r="X5951" s="4"/>
      <c r="Y5951" s="4"/>
    </row>
    <row r="5952" spans="1:25" ht="15" customHeight="1">
      <c r="A5952" s="4"/>
      <c r="B5952" s="59" t="s">
        <v>1245</v>
      </c>
      <c r="C5952" s="74" t="s">
        <v>3228</v>
      </c>
      <c r="D5952" s="59" t="s">
        <v>47</v>
      </c>
      <c r="E5952" s="59" t="s">
        <v>3229</v>
      </c>
      <c r="F5952" s="308" t="s">
        <v>2796</v>
      </c>
      <c r="G5952" s="308"/>
      <c r="H5952" s="73" t="s">
        <v>1249</v>
      </c>
      <c r="I5952" s="76">
        <v>1</v>
      </c>
      <c r="J5952" s="75">
        <v>43.85</v>
      </c>
      <c r="K5952" s="75">
        <v>43.85</v>
      </c>
      <c r="O5952" s="4"/>
      <c r="P5952" s="4"/>
      <c r="Q5952" s="4"/>
      <c r="R5952" s="4"/>
      <c r="S5952" s="4"/>
      <c r="T5952" s="4"/>
      <c r="U5952" s="4"/>
      <c r="V5952" s="4"/>
      <c r="W5952" s="4"/>
      <c r="X5952" s="4"/>
      <c r="Y5952" s="4"/>
    </row>
    <row r="5953" spans="1:25" ht="15" customHeight="1">
      <c r="A5953" s="4"/>
      <c r="B5953" s="60"/>
      <c r="C5953" s="60"/>
      <c r="D5953" s="60"/>
      <c r="E5953" s="60"/>
      <c r="F5953" s="60" t="s">
        <v>1260</v>
      </c>
      <c r="G5953" s="82">
        <v>31.26</v>
      </c>
      <c r="H5953" s="60" t="s">
        <v>1261</v>
      </c>
      <c r="I5953" s="82">
        <v>0</v>
      </c>
      <c r="J5953" s="60" t="s">
        <v>1262</v>
      </c>
      <c r="K5953" s="82">
        <v>31.26</v>
      </c>
      <c r="O5953" s="4"/>
      <c r="P5953" s="4"/>
      <c r="Q5953" s="4"/>
      <c r="R5953" s="4"/>
      <c r="S5953" s="4"/>
      <c r="T5953" s="4"/>
      <c r="U5953" s="4"/>
      <c r="V5953" s="4"/>
      <c r="W5953" s="4"/>
      <c r="X5953" s="4"/>
      <c r="Y5953" s="4"/>
    </row>
    <row r="5954" spans="1:25" ht="15" customHeight="1" thickBot="1">
      <c r="A5954" s="4"/>
      <c r="B5954" s="60"/>
      <c r="C5954" s="60"/>
      <c r="D5954" s="60"/>
      <c r="E5954" s="60"/>
      <c r="F5954" s="60" t="s">
        <v>1263</v>
      </c>
      <c r="G5954" s="82">
        <v>18.88</v>
      </c>
      <c r="H5954" s="60"/>
      <c r="I5954" s="306" t="s">
        <v>1264</v>
      </c>
      <c r="J5954" s="306"/>
      <c r="K5954" s="82">
        <v>118.69</v>
      </c>
      <c r="O5954" s="4"/>
      <c r="P5954" s="4"/>
      <c r="Q5954" s="4"/>
      <c r="R5954" s="4"/>
      <c r="S5954" s="4"/>
      <c r="T5954" s="4"/>
      <c r="U5954" s="4"/>
      <c r="V5954" s="4"/>
      <c r="W5954" s="4"/>
      <c r="X5954" s="4"/>
      <c r="Y5954" s="4"/>
    </row>
    <row r="5955" spans="1:25" ht="15" customHeight="1" thickTop="1">
      <c r="A5955" s="4"/>
      <c r="B5955" s="72"/>
      <c r="C5955" s="72"/>
      <c r="D5955" s="72"/>
      <c r="E5955" s="72"/>
      <c r="F5955" s="72"/>
      <c r="G5955" s="72"/>
      <c r="H5955" s="72"/>
      <c r="I5955" s="72"/>
      <c r="J5955" s="72"/>
      <c r="K5955" s="72"/>
      <c r="O5955" s="4"/>
      <c r="P5955" s="4"/>
      <c r="Q5955" s="4"/>
      <c r="R5955" s="4"/>
      <c r="S5955" s="4"/>
      <c r="T5955" s="4"/>
      <c r="U5955" s="4"/>
      <c r="V5955" s="4"/>
      <c r="W5955" s="4"/>
      <c r="X5955" s="4"/>
      <c r="Y5955" s="4"/>
    </row>
    <row r="5956" spans="1:25" ht="15" customHeight="1">
      <c r="A5956" s="4"/>
      <c r="B5956" s="61"/>
      <c r="C5956" s="62" t="s">
        <v>19</v>
      </c>
      <c r="D5956" s="61" t="s">
        <v>20</v>
      </c>
      <c r="E5956" s="61" t="s">
        <v>21</v>
      </c>
      <c r="F5956" s="303" t="s">
        <v>1242</v>
      </c>
      <c r="G5956" s="303"/>
      <c r="H5956" s="67" t="s">
        <v>22</v>
      </c>
      <c r="I5956" s="62" t="s">
        <v>23</v>
      </c>
      <c r="J5956" s="62" t="s">
        <v>24</v>
      </c>
      <c r="K5956" s="62" t="s">
        <v>17</v>
      </c>
      <c r="O5956" s="4"/>
      <c r="P5956" s="4"/>
      <c r="Q5956" s="4"/>
      <c r="R5956" s="4"/>
      <c r="S5956" s="4"/>
      <c r="T5956" s="4"/>
      <c r="U5956" s="4"/>
      <c r="V5956" s="4"/>
      <c r="W5956" s="4"/>
      <c r="X5956" s="4"/>
      <c r="Y5956" s="4"/>
    </row>
    <row r="5957" spans="1:25" ht="15" customHeight="1">
      <c r="A5957" s="4"/>
      <c r="B5957" s="58" t="s">
        <v>1243</v>
      </c>
      <c r="C5957" s="69" t="s">
        <v>1492</v>
      </c>
      <c r="D5957" s="58" t="s">
        <v>47</v>
      </c>
      <c r="E5957" s="58" t="s">
        <v>1493</v>
      </c>
      <c r="F5957" s="304" t="s">
        <v>1387</v>
      </c>
      <c r="G5957" s="304"/>
      <c r="H5957" s="68" t="s">
        <v>1391</v>
      </c>
      <c r="I5957" s="71">
        <v>1</v>
      </c>
      <c r="J5957" s="70">
        <v>268.77</v>
      </c>
      <c r="K5957" s="70">
        <v>268.77</v>
      </c>
      <c r="O5957" s="4"/>
      <c r="P5957" s="4"/>
      <c r="Q5957" s="4"/>
      <c r="R5957" s="4"/>
      <c r="S5957" s="4"/>
      <c r="T5957" s="4"/>
      <c r="U5957" s="4"/>
      <c r="V5957" s="4"/>
      <c r="W5957" s="4"/>
      <c r="X5957" s="4"/>
      <c r="Y5957" s="4"/>
    </row>
    <row r="5958" spans="1:25" ht="15" customHeight="1">
      <c r="A5958" s="4"/>
      <c r="B5958" s="59" t="s">
        <v>1245</v>
      </c>
      <c r="C5958" s="74" t="s">
        <v>3230</v>
      </c>
      <c r="D5958" s="59" t="s">
        <v>47</v>
      </c>
      <c r="E5958" s="59" t="s">
        <v>3231</v>
      </c>
      <c r="F5958" s="308" t="s">
        <v>2796</v>
      </c>
      <c r="G5958" s="308"/>
      <c r="H5958" s="73" t="s">
        <v>1249</v>
      </c>
      <c r="I5958" s="76">
        <v>1</v>
      </c>
      <c r="J5958" s="75">
        <v>90.57</v>
      </c>
      <c r="K5958" s="75">
        <v>90.57</v>
      </c>
      <c r="O5958" s="4"/>
      <c r="P5958" s="4"/>
      <c r="Q5958" s="4"/>
      <c r="R5958" s="4"/>
      <c r="S5958" s="4"/>
      <c r="T5958" s="4"/>
      <c r="U5958" s="4"/>
      <c r="V5958" s="4"/>
      <c r="W5958" s="4"/>
      <c r="X5958" s="4"/>
      <c r="Y5958" s="4"/>
    </row>
    <row r="5959" spans="1:25" ht="15" customHeight="1">
      <c r="A5959" s="4"/>
      <c r="B5959" s="59" t="s">
        <v>1245</v>
      </c>
      <c r="C5959" s="74" t="s">
        <v>3226</v>
      </c>
      <c r="D5959" s="59" t="s">
        <v>47</v>
      </c>
      <c r="E5959" s="59" t="s">
        <v>3227</v>
      </c>
      <c r="F5959" s="308" t="s">
        <v>1248</v>
      </c>
      <c r="G5959" s="308"/>
      <c r="H5959" s="73" t="s">
        <v>1249</v>
      </c>
      <c r="I5959" s="76">
        <v>1</v>
      </c>
      <c r="J5959" s="75">
        <v>36.65</v>
      </c>
      <c r="K5959" s="75">
        <v>36.65</v>
      </c>
      <c r="O5959" s="4"/>
      <c r="P5959" s="4"/>
      <c r="Q5959" s="4"/>
      <c r="R5959" s="4"/>
      <c r="S5959" s="4"/>
      <c r="T5959" s="4"/>
      <c r="U5959" s="4"/>
      <c r="V5959" s="4"/>
      <c r="W5959" s="4"/>
      <c r="X5959" s="4"/>
      <c r="Y5959" s="4"/>
    </row>
    <row r="5960" spans="1:25" ht="15" customHeight="1">
      <c r="A5960" s="4"/>
      <c r="B5960" s="59" t="s">
        <v>1245</v>
      </c>
      <c r="C5960" s="74" t="s">
        <v>3224</v>
      </c>
      <c r="D5960" s="59" t="s">
        <v>47</v>
      </c>
      <c r="E5960" s="59" t="s">
        <v>3225</v>
      </c>
      <c r="F5960" s="308" t="s">
        <v>2796</v>
      </c>
      <c r="G5960" s="308"/>
      <c r="H5960" s="73" t="s">
        <v>1249</v>
      </c>
      <c r="I5960" s="76">
        <v>1</v>
      </c>
      <c r="J5960" s="75">
        <v>19.309999999999999</v>
      </c>
      <c r="K5960" s="75">
        <v>19.309999999999999</v>
      </c>
      <c r="O5960" s="4"/>
      <c r="P5960" s="4"/>
      <c r="Q5960" s="4"/>
      <c r="R5960" s="4"/>
      <c r="S5960" s="4"/>
      <c r="T5960" s="4"/>
      <c r="U5960" s="4"/>
      <c r="V5960" s="4"/>
      <c r="W5960" s="4"/>
      <c r="X5960" s="4"/>
      <c r="Y5960" s="4"/>
    </row>
    <row r="5961" spans="1:25" ht="15" customHeight="1">
      <c r="A5961" s="4"/>
      <c r="B5961" s="59" t="s">
        <v>1245</v>
      </c>
      <c r="C5961" s="74" t="s">
        <v>3232</v>
      </c>
      <c r="D5961" s="59" t="s">
        <v>47</v>
      </c>
      <c r="E5961" s="59" t="s">
        <v>3233</v>
      </c>
      <c r="F5961" s="308" t="s">
        <v>2796</v>
      </c>
      <c r="G5961" s="308"/>
      <c r="H5961" s="73" t="s">
        <v>1249</v>
      </c>
      <c r="I5961" s="76">
        <v>1</v>
      </c>
      <c r="J5961" s="75">
        <v>78.39</v>
      </c>
      <c r="K5961" s="75">
        <v>78.39</v>
      </c>
      <c r="O5961" s="4"/>
      <c r="P5961" s="4"/>
      <c r="Q5961" s="4"/>
      <c r="R5961" s="4"/>
      <c r="S5961" s="4"/>
      <c r="T5961" s="4"/>
      <c r="U5961" s="4"/>
      <c r="V5961" s="4"/>
      <c r="W5961" s="4"/>
      <c r="X5961" s="4"/>
      <c r="Y5961" s="4"/>
    </row>
    <row r="5962" spans="1:25" ht="15" customHeight="1">
      <c r="A5962" s="4"/>
      <c r="B5962" s="59" t="s">
        <v>1245</v>
      </c>
      <c r="C5962" s="74" t="s">
        <v>3228</v>
      </c>
      <c r="D5962" s="59" t="s">
        <v>47</v>
      </c>
      <c r="E5962" s="59" t="s">
        <v>3229</v>
      </c>
      <c r="F5962" s="308" t="s">
        <v>2796</v>
      </c>
      <c r="G5962" s="308"/>
      <c r="H5962" s="73" t="s">
        <v>1249</v>
      </c>
      <c r="I5962" s="76">
        <v>1</v>
      </c>
      <c r="J5962" s="75">
        <v>43.85</v>
      </c>
      <c r="K5962" s="75">
        <v>43.85</v>
      </c>
      <c r="O5962" s="4"/>
      <c r="P5962" s="4"/>
      <c r="Q5962" s="4"/>
      <c r="R5962" s="4"/>
      <c r="S5962" s="4"/>
      <c r="T5962" s="4"/>
      <c r="U5962" s="4"/>
      <c r="V5962" s="4"/>
      <c r="W5962" s="4"/>
      <c r="X5962" s="4"/>
      <c r="Y5962" s="4"/>
    </row>
    <row r="5963" spans="1:25" ht="15" customHeight="1">
      <c r="A5963" s="4"/>
      <c r="B5963" s="60"/>
      <c r="C5963" s="60"/>
      <c r="D5963" s="60"/>
      <c r="E5963" s="60"/>
      <c r="F5963" s="60" t="s">
        <v>1260</v>
      </c>
      <c r="G5963" s="82">
        <v>31.26</v>
      </c>
      <c r="H5963" s="60" t="s">
        <v>1261</v>
      </c>
      <c r="I5963" s="82">
        <v>0</v>
      </c>
      <c r="J5963" s="60" t="s">
        <v>1262</v>
      </c>
      <c r="K5963" s="82">
        <v>31.26</v>
      </c>
      <c r="O5963" s="4"/>
      <c r="P5963" s="4"/>
      <c r="Q5963" s="4"/>
      <c r="R5963" s="4"/>
      <c r="S5963" s="4"/>
      <c r="T5963" s="4"/>
      <c r="U5963" s="4"/>
      <c r="V5963" s="4"/>
      <c r="W5963" s="4"/>
      <c r="X5963" s="4"/>
      <c r="Y5963" s="4"/>
    </row>
    <row r="5964" spans="1:25" ht="15" customHeight="1" thickBot="1">
      <c r="A5964" s="4"/>
      <c r="B5964" s="60"/>
      <c r="C5964" s="60"/>
      <c r="D5964" s="60"/>
      <c r="E5964" s="60"/>
      <c r="F5964" s="60" t="s">
        <v>1263</v>
      </c>
      <c r="G5964" s="82">
        <v>50.85</v>
      </c>
      <c r="H5964" s="60"/>
      <c r="I5964" s="306" t="s">
        <v>1264</v>
      </c>
      <c r="J5964" s="306"/>
      <c r="K5964" s="82">
        <v>319.62</v>
      </c>
      <c r="O5964" s="4"/>
      <c r="P5964" s="4"/>
      <c r="Q5964" s="4"/>
      <c r="R5964" s="4"/>
      <c r="S5964" s="4"/>
      <c r="T5964" s="4"/>
      <c r="U5964" s="4"/>
      <c r="V5964" s="4"/>
      <c r="W5964" s="4"/>
      <c r="X5964" s="4"/>
      <c r="Y5964" s="4"/>
    </row>
    <row r="5965" spans="1:25" ht="15" customHeight="1" thickTop="1">
      <c r="A5965" s="4"/>
      <c r="B5965" s="72"/>
      <c r="C5965" s="72"/>
      <c r="D5965" s="72"/>
      <c r="E5965" s="72"/>
      <c r="F5965" s="72"/>
      <c r="G5965" s="72"/>
      <c r="H5965" s="72"/>
      <c r="I5965" s="72"/>
      <c r="J5965" s="72"/>
      <c r="K5965" s="72"/>
      <c r="O5965" s="4"/>
      <c r="P5965" s="4"/>
      <c r="Q5965" s="4"/>
      <c r="R5965" s="4"/>
      <c r="S5965" s="4"/>
      <c r="T5965" s="4"/>
      <c r="U5965" s="4"/>
      <c r="V5965" s="4"/>
      <c r="W5965" s="4"/>
      <c r="X5965" s="4"/>
      <c r="Y5965" s="4"/>
    </row>
    <row r="5966" spans="1:25" ht="15" customHeight="1">
      <c r="A5966" s="4"/>
      <c r="B5966" s="61"/>
      <c r="C5966" s="62" t="s">
        <v>19</v>
      </c>
      <c r="D5966" s="61" t="s">
        <v>20</v>
      </c>
      <c r="E5966" s="61" t="s">
        <v>21</v>
      </c>
      <c r="F5966" s="303" t="s">
        <v>1242</v>
      </c>
      <c r="G5966" s="303"/>
      <c r="H5966" s="67" t="s">
        <v>22</v>
      </c>
      <c r="I5966" s="62" t="s">
        <v>23</v>
      </c>
      <c r="J5966" s="62" t="s">
        <v>24</v>
      </c>
      <c r="K5966" s="62" t="s">
        <v>17</v>
      </c>
      <c r="O5966" s="4"/>
      <c r="P5966" s="4"/>
      <c r="Q5966" s="4"/>
      <c r="R5966" s="4"/>
      <c r="S5966" s="4"/>
      <c r="T5966" s="4"/>
      <c r="U5966" s="4"/>
      <c r="V5966" s="4"/>
      <c r="W5966" s="4"/>
      <c r="X5966" s="4"/>
      <c r="Y5966" s="4"/>
    </row>
    <row r="5967" spans="1:25" ht="15" customHeight="1">
      <c r="A5967" s="4"/>
      <c r="B5967" s="58" t="s">
        <v>1243</v>
      </c>
      <c r="C5967" s="69" t="s">
        <v>3228</v>
      </c>
      <c r="D5967" s="58" t="s">
        <v>47</v>
      </c>
      <c r="E5967" s="58" t="s">
        <v>3229</v>
      </c>
      <c r="F5967" s="304" t="s">
        <v>2796</v>
      </c>
      <c r="G5967" s="304"/>
      <c r="H5967" s="68" t="s">
        <v>1249</v>
      </c>
      <c r="I5967" s="71">
        <v>1</v>
      </c>
      <c r="J5967" s="70">
        <v>43.85</v>
      </c>
      <c r="K5967" s="70">
        <v>43.85</v>
      </c>
      <c r="O5967" s="4"/>
      <c r="P5967" s="4"/>
      <c r="Q5967" s="4"/>
      <c r="R5967" s="4"/>
      <c r="S5967" s="4"/>
      <c r="T5967" s="4"/>
      <c r="U5967" s="4"/>
      <c r="V5967" s="4"/>
      <c r="W5967" s="4"/>
      <c r="X5967" s="4"/>
      <c r="Y5967" s="4"/>
    </row>
    <row r="5968" spans="1:25" ht="15" customHeight="1">
      <c r="A5968" s="4"/>
      <c r="B5968" s="57" t="s">
        <v>1254</v>
      </c>
      <c r="C5968" s="78" t="s">
        <v>3234</v>
      </c>
      <c r="D5968" s="57" t="s">
        <v>47</v>
      </c>
      <c r="E5968" s="57" t="s">
        <v>3235</v>
      </c>
      <c r="F5968" s="305" t="s">
        <v>2805</v>
      </c>
      <c r="G5968" s="305"/>
      <c r="H5968" s="77" t="s">
        <v>49</v>
      </c>
      <c r="I5968" s="80">
        <v>3.1099999999999997E-5</v>
      </c>
      <c r="J5968" s="79">
        <v>1410000</v>
      </c>
      <c r="K5968" s="79">
        <v>43.85</v>
      </c>
      <c r="O5968" s="4"/>
      <c r="P5968" s="4"/>
      <c r="Q5968" s="4"/>
      <c r="R5968" s="4"/>
      <c r="S5968" s="4"/>
      <c r="T5968" s="4"/>
      <c r="U5968" s="4"/>
      <c r="V5968" s="4"/>
      <c r="W5968" s="4"/>
      <c r="X5968" s="4"/>
      <c r="Y5968" s="4"/>
    </row>
    <row r="5969" spans="1:25" ht="15" customHeight="1">
      <c r="A5969" s="4"/>
      <c r="B5969" s="60"/>
      <c r="C5969" s="60"/>
      <c r="D5969" s="60"/>
      <c r="E5969" s="60"/>
      <c r="F5969" s="60" t="s">
        <v>1260</v>
      </c>
      <c r="G5969" s="82">
        <v>0</v>
      </c>
      <c r="H5969" s="60" t="s">
        <v>1261</v>
      </c>
      <c r="I5969" s="82">
        <v>0</v>
      </c>
      <c r="J5969" s="60" t="s">
        <v>1262</v>
      </c>
      <c r="K5969" s="82">
        <v>0</v>
      </c>
      <c r="O5969" s="4"/>
      <c r="P5969" s="4"/>
      <c r="Q5969" s="4"/>
      <c r="R5969" s="4"/>
      <c r="S5969" s="4"/>
      <c r="T5969" s="4"/>
      <c r="U5969" s="4"/>
      <c r="V5969" s="4"/>
      <c r="W5969" s="4"/>
      <c r="X5969" s="4"/>
      <c r="Y5969" s="4"/>
    </row>
    <row r="5970" spans="1:25" ht="15" customHeight="1" thickBot="1">
      <c r="A5970" s="4"/>
      <c r="B5970" s="60"/>
      <c r="C5970" s="60"/>
      <c r="D5970" s="60"/>
      <c r="E5970" s="60"/>
      <c r="F5970" s="60" t="s">
        <v>1263</v>
      </c>
      <c r="G5970" s="82">
        <v>8.2899999999999991</v>
      </c>
      <c r="H5970" s="60"/>
      <c r="I5970" s="306" t="s">
        <v>1264</v>
      </c>
      <c r="J5970" s="306"/>
      <c r="K5970" s="82">
        <v>52.14</v>
      </c>
      <c r="O5970" s="4"/>
      <c r="P5970" s="4"/>
      <c r="Q5970" s="4"/>
      <c r="R5970" s="4"/>
      <c r="S5970" s="4"/>
      <c r="T5970" s="4"/>
      <c r="U5970" s="4"/>
      <c r="V5970" s="4"/>
      <c r="W5970" s="4"/>
      <c r="X5970" s="4"/>
      <c r="Y5970" s="4"/>
    </row>
    <row r="5971" spans="1:25" ht="15" customHeight="1" thickTop="1">
      <c r="A5971" s="4"/>
      <c r="B5971" s="72"/>
      <c r="C5971" s="72"/>
      <c r="D5971" s="72"/>
      <c r="E5971" s="72"/>
      <c r="F5971" s="72"/>
      <c r="G5971" s="72"/>
      <c r="H5971" s="72"/>
      <c r="I5971" s="72"/>
      <c r="J5971" s="72"/>
      <c r="K5971" s="72"/>
      <c r="O5971" s="4"/>
      <c r="P5971" s="4"/>
      <c r="Q5971" s="4"/>
      <c r="R5971" s="4"/>
      <c r="S5971" s="4"/>
      <c r="T5971" s="4"/>
      <c r="U5971" s="4"/>
      <c r="V5971" s="4"/>
      <c r="W5971" s="4"/>
      <c r="X5971" s="4"/>
      <c r="Y5971" s="4"/>
    </row>
    <row r="5972" spans="1:25" ht="15" customHeight="1">
      <c r="A5972" s="4"/>
      <c r="B5972" s="61"/>
      <c r="C5972" s="62" t="s">
        <v>19</v>
      </c>
      <c r="D5972" s="61" t="s">
        <v>20</v>
      </c>
      <c r="E5972" s="61" t="s">
        <v>21</v>
      </c>
      <c r="F5972" s="303" t="s">
        <v>1242</v>
      </c>
      <c r="G5972" s="303"/>
      <c r="H5972" s="67" t="s">
        <v>22</v>
      </c>
      <c r="I5972" s="62" t="s">
        <v>23</v>
      </c>
      <c r="J5972" s="62" t="s">
        <v>24</v>
      </c>
      <c r="K5972" s="62" t="s">
        <v>17</v>
      </c>
      <c r="O5972" s="4"/>
      <c r="P5972" s="4"/>
      <c r="Q5972" s="4"/>
      <c r="R5972" s="4"/>
      <c r="S5972" s="4"/>
      <c r="T5972" s="4"/>
      <c r="U5972" s="4"/>
      <c r="V5972" s="4"/>
      <c r="W5972" s="4"/>
      <c r="X5972" s="4"/>
      <c r="Y5972" s="4"/>
    </row>
    <row r="5973" spans="1:25" ht="15" customHeight="1">
      <c r="A5973" s="4"/>
      <c r="B5973" s="58" t="s">
        <v>1243</v>
      </c>
      <c r="C5973" s="69" t="s">
        <v>3224</v>
      </c>
      <c r="D5973" s="58" t="s">
        <v>47</v>
      </c>
      <c r="E5973" s="58" t="s">
        <v>3225</v>
      </c>
      <c r="F5973" s="304" t="s">
        <v>2796</v>
      </c>
      <c r="G5973" s="304"/>
      <c r="H5973" s="68" t="s">
        <v>1249</v>
      </c>
      <c r="I5973" s="71">
        <v>1</v>
      </c>
      <c r="J5973" s="70">
        <v>19.309999999999999</v>
      </c>
      <c r="K5973" s="70">
        <v>19.309999999999999</v>
      </c>
      <c r="O5973" s="4"/>
      <c r="P5973" s="4"/>
      <c r="Q5973" s="4"/>
      <c r="R5973" s="4"/>
      <c r="S5973" s="4"/>
      <c r="T5973" s="4"/>
      <c r="U5973" s="4"/>
      <c r="V5973" s="4"/>
      <c r="W5973" s="4"/>
      <c r="X5973" s="4"/>
      <c r="Y5973" s="4"/>
    </row>
    <row r="5974" spans="1:25" ht="15" customHeight="1">
      <c r="A5974" s="4"/>
      <c r="B5974" s="57" t="s">
        <v>1254</v>
      </c>
      <c r="C5974" s="78" t="s">
        <v>3234</v>
      </c>
      <c r="D5974" s="57" t="s">
        <v>47</v>
      </c>
      <c r="E5974" s="57" t="s">
        <v>3235</v>
      </c>
      <c r="F5974" s="305" t="s">
        <v>2805</v>
      </c>
      <c r="G5974" s="305"/>
      <c r="H5974" s="77" t="s">
        <v>49</v>
      </c>
      <c r="I5974" s="80">
        <v>1.3699999999999999E-5</v>
      </c>
      <c r="J5974" s="79">
        <v>1410000</v>
      </c>
      <c r="K5974" s="79">
        <v>19.309999999999999</v>
      </c>
      <c r="O5974" s="4"/>
      <c r="P5974" s="4"/>
      <c r="Q5974" s="4"/>
      <c r="R5974" s="4"/>
      <c r="S5974" s="4"/>
      <c r="T5974" s="4"/>
      <c r="U5974" s="4"/>
      <c r="V5974" s="4"/>
      <c r="W5974" s="4"/>
      <c r="X5974" s="4"/>
      <c r="Y5974" s="4"/>
    </row>
    <row r="5975" spans="1:25" ht="15" customHeight="1">
      <c r="A5975" s="4"/>
      <c r="B5975" s="60"/>
      <c r="C5975" s="60"/>
      <c r="D5975" s="60"/>
      <c r="E5975" s="60"/>
      <c r="F5975" s="60" t="s">
        <v>1260</v>
      </c>
      <c r="G5975" s="82">
        <v>0</v>
      </c>
      <c r="H5975" s="60" t="s">
        <v>1261</v>
      </c>
      <c r="I5975" s="82">
        <v>0</v>
      </c>
      <c r="J5975" s="60" t="s">
        <v>1262</v>
      </c>
      <c r="K5975" s="82">
        <v>0</v>
      </c>
      <c r="O5975" s="4"/>
      <c r="P5975" s="4"/>
      <c r="Q5975" s="4"/>
      <c r="R5975" s="4"/>
      <c r="S5975" s="4"/>
      <c r="T5975" s="4"/>
      <c r="U5975" s="4"/>
      <c r="V5975" s="4"/>
      <c r="W5975" s="4"/>
      <c r="X5975" s="4"/>
      <c r="Y5975" s="4"/>
    </row>
    <row r="5976" spans="1:25" ht="15" customHeight="1" thickBot="1">
      <c r="A5976" s="4"/>
      <c r="B5976" s="60"/>
      <c r="C5976" s="60"/>
      <c r="D5976" s="60"/>
      <c r="E5976" s="60"/>
      <c r="F5976" s="60" t="s">
        <v>1263</v>
      </c>
      <c r="G5976" s="82">
        <v>3.65</v>
      </c>
      <c r="H5976" s="60"/>
      <c r="I5976" s="306" t="s">
        <v>1264</v>
      </c>
      <c r="J5976" s="306"/>
      <c r="K5976" s="82">
        <v>22.96</v>
      </c>
      <c r="O5976" s="4"/>
      <c r="P5976" s="4"/>
      <c r="Q5976" s="4"/>
      <c r="R5976" s="4"/>
      <c r="S5976" s="4"/>
      <c r="T5976" s="4"/>
      <c r="U5976" s="4"/>
      <c r="V5976" s="4"/>
      <c r="W5976" s="4"/>
      <c r="X5976" s="4"/>
      <c r="Y5976" s="4"/>
    </row>
    <row r="5977" spans="1:25" ht="15" customHeight="1" thickTop="1">
      <c r="A5977" s="4"/>
      <c r="B5977" s="72"/>
      <c r="C5977" s="72"/>
      <c r="D5977" s="72"/>
      <c r="E5977" s="72"/>
      <c r="F5977" s="72"/>
      <c r="G5977" s="72"/>
      <c r="H5977" s="72"/>
      <c r="I5977" s="72"/>
      <c r="J5977" s="72"/>
      <c r="K5977" s="72"/>
      <c r="O5977" s="4"/>
      <c r="P5977" s="4"/>
      <c r="Q5977" s="4"/>
      <c r="R5977" s="4"/>
      <c r="S5977" s="4"/>
      <c r="T5977" s="4"/>
      <c r="U5977" s="4"/>
      <c r="V5977" s="4"/>
      <c r="W5977" s="4"/>
      <c r="X5977" s="4"/>
      <c r="Y5977" s="4"/>
    </row>
    <row r="5978" spans="1:25" ht="15" customHeight="1">
      <c r="A5978" s="4"/>
      <c r="B5978" s="61"/>
      <c r="C5978" s="62" t="s">
        <v>19</v>
      </c>
      <c r="D5978" s="61" t="s">
        <v>20</v>
      </c>
      <c r="E5978" s="61" t="s">
        <v>21</v>
      </c>
      <c r="F5978" s="303" t="s">
        <v>1242</v>
      </c>
      <c r="G5978" s="303"/>
      <c r="H5978" s="67" t="s">
        <v>22</v>
      </c>
      <c r="I5978" s="62" t="s">
        <v>23</v>
      </c>
      <c r="J5978" s="62" t="s">
        <v>24</v>
      </c>
      <c r="K5978" s="62" t="s">
        <v>17</v>
      </c>
      <c r="O5978" s="4"/>
      <c r="P5978" s="4"/>
      <c r="Q5978" s="4"/>
      <c r="R5978" s="4"/>
      <c r="S5978" s="4"/>
      <c r="T5978" s="4"/>
      <c r="U5978" s="4"/>
      <c r="V5978" s="4"/>
      <c r="W5978" s="4"/>
      <c r="X5978" s="4"/>
      <c r="Y5978" s="4"/>
    </row>
    <row r="5979" spans="1:25" ht="15" customHeight="1">
      <c r="A5979" s="4"/>
      <c r="B5979" s="58" t="s">
        <v>1243</v>
      </c>
      <c r="C5979" s="69" t="s">
        <v>3232</v>
      </c>
      <c r="D5979" s="58" t="s">
        <v>47</v>
      </c>
      <c r="E5979" s="58" t="s">
        <v>3233</v>
      </c>
      <c r="F5979" s="304" t="s">
        <v>2796</v>
      </c>
      <c r="G5979" s="304"/>
      <c r="H5979" s="68" t="s">
        <v>1249</v>
      </c>
      <c r="I5979" s="71">
        <v>1</v>
      </c>
      <c r="J5979" s="70">
        <v>78.39</v>
      </c>
      <c r="K5979" s="70">
        <v>78.39</v>
      </c>
      <c r="O5979" s="4"/>
      <c r="P5979" s="4"/>
      <c r="Q5979" s="4"/>
      <c r="R5979" s="4"/>
      <c r="S5979" s="4"/>
      <c r="T5979" s="4"/>
      <c r="U5979" s="4"/>
      <c r="V5979" s="4"/>
      <c r="W5979" s="4"/>
      <c r="X5979" s="4"/>
      <c r="Y5979" s="4"/>
    </row>
    <row r="5980" spans="1:25" ht="15" customHeight="1">
      <c r="A5980" s="4"/>
      <c r="B5980" s="57" t="s">
        <v>1254</v>
      </c>
      <c r="C5980" s="78" t="s">
        <v>3234</v>
      </c>
      <c r="D5980" s="57" t="s">
        <v>47</v>
      </c>
      <c r="E5980" s="57" t="s">
        <v>3235</v>
      </c>
      <c r="F5980" s="305" t="s">
        <v>2805</v>
      </c>
      <c r="G5980" s="305"/>
      <c r="H5980" s="77" t="s">
        <v>49</v>
      </c>
      <c r="I5980" s="80">
        <v>5.5600000000000003E-5</v>
      </c>
      <c r="J5980" s="79">
        <v>1410000</v>
      </c>
      <c r="K5980" s="79">
        <v>78.39</v>
      </c>
      <c r="O5980" s="4"/>
      <c r="P5980" s="4"/>
      <c r="Q5980" s="4"/>
      <c r="R5980" s="4"/>
      <c r="S5980" s="4"/>
      <c r="T5980" s="4"/>
      <c r="U5980" s="4"/>
      <c r="V5980" s="4"/>
      <c r="W5980" s="4"/>
      <c r="X5980" s="4"/>
      <c r="Y5980" s="4"/>
    </row>
    <row r="5981" spans="1:25" ht="15" customHeight="1">
      <c r="A5981" s="4"/>
      <c r="B5981" s="60"/>
      <c r="C5981" s="60"/>
      <c r="D5981" s="60"/>
      <c r="E5981" s="60"/>
      <c r="F5981" s="60" t="s">
        <v>1260</v>
      </c>
      <c r="G5981" s="82">
        <v>0</v>
      </c>
      <c r="H5981" s="60" t="s">
        <v>1261</v>
      </c>
      <c r="I5981" s="82">
        <v>0</v>
      </c>
      <c r="J5981" s="60" t="s">
        <v>1262</v>
      </c>
      <c r="K5981" s="82">
        <v>0</v>
      </c>
      <c r="O5981" s="4"/>
      <c r="P5981" s="4"/>
      <c r="Q5981" s="4"/>
      <c r="R5981" s="4"/>
      <c r="S5981" s="4"/>
      <c r="T5981" s="4"/>
      <c r="U5981" s="4"/>
      <c r="V5981" s="4"/>
      <c r="W5981" s="4"/>
      <c r="X5981" s="4"/>
      <c r="Y5981" s="4"/>
    </row>
    <row r="5982" spans="1:25" ht="15" customHeight="1" thickBot="1">
      <c r="A5982" s="4"/>
      <c r="B5982" s="60"/>
      <c r="C5982" s="60"/>
      <c r="D5982" s="60"/>
      <c r="E5982" s="60"/>
      <c r="F5982" s="60" t="s">
        <v>1263</v>
      </c>
      <c r="G5982" s="82">
        <v>14.83</v>
      </c>
      <c r="H5982" s="60"/>
      <c r="I5982" s="306" t="s">
        <v>1264</v>
      </c>
      <c r="J5982" s="306"/>
      <c r="K5982" s="82">
        <v>93.22</v>
      </c>
      <c r="O5982" s="4"/>
      <c r="P5982" s="4"/>
      <c r="Q5982" s="4"/>
      <c r="R5982" s="4"/>
      <c r="S5982" s="4"/>
      <c r="T5982" s="4"/>
      <c r="U5982" s="4"/>
      <c r="V5982" s="4"/>
      <c r="W5982" s="4"/>
      <c r="X5982" s="4"/>
      <c r="Y5982" s="4"/>
    </row>
    <row r="5983" spans="1:25" ht="15" customHeight="1" thickTop="1">
      <c r="A5983" s="4"/>
      <c r="B5983" s="72"/>
      <c r="C5983" s="72"/>
      <c r="D5983" s="72"/>
      <c r="E5983" s="72"/>
      <c r="F5983" s="72"/>
      <c r="G5983" s="72"/>
      <c r="H5983" s="72"/>
      <c r="I5983" s="72"/>
      <c r="J5983" s="72"/>
      <c r="K5983" s="72"/>
      <c r="O5983" s="4"/>
      <c r="P5983" s="4"/>
      <c r="Q5983" s="4"/>
      <c r="R5983" s="4"/>
      <c r="S5983" s="4"/>
      <c r="T5983" s="4"/>
      <c r="U5983" s="4"/>
      <c r="V5983" s="4"/>
      <c r="W5983" s="4"/>
      <c r="X5983" s="4"/>
      <c r="Y5983" s="4"/>
    </row>
    <row r="5984" spans="1:25" ht="15" customHeight="1">
      <c r="A5984" s="4"/>
      <c r="B5984" s="61"/>
      <c r="C5984" s="62" t="s">
        <v>19</v>
      </c>
      <c r="D5984" s="61" t="s">
        <v>20</v>
      </c>
      <c r="E5984" s="61" t="s">
        <v>21</v>
      </c>
      <c r="F5984" s="303" t="s">
        <v>1242</v>
      </c>
      <c r="G5984" s="303"/>
      <c r="H5984" s="67" t="s">
        <v>22</v>
      </c>
      <c r="I5984" s="62" t="s">
        <v>23</v>
      </c>
      <c r="J5984" s="62" t="s">
        <v>24</v>
      </c>
      <c r="K5984" s="62" t="s">
        <v>17</v>
      </c>
      <c r="O5984" s="4"/>
      <c r="P5984" s="4"/>
      <c r="Q5984" s="4"/>
      <c r="R5984" s="4"/>
      <c r="S5984" s="4"/>
      <c r="T5984" s="4"/>
      <c r="U5984" s="4"/>
      <c r="V5984" s="4"/>
      <c r="W5984" s="4"/>
      <c r="X5984" s="4"/>
      <c r="Y5984" s="4"/>
    </row>
    <row r="5985" spans="1:25" ht="15" customHeight="1">
      <c r="A5985" s="4"/>
      <c r="B5985" s="58" t="s">
        <v>1243</v>
      </c>
      <c r="C5985" s="69" t="s">
        <v>3230</v>
      </c>
      <c r="D5985" s="58" t="s">
        <v>47</v>
      </c>
      <c r="E5985" s="58" t="s">
        <v>3231</v>
      </c>
      <c r="F5985" s="304" t="s">
        <v>2796</v>
      </c>
      <c r="G5985" s="304"/>
      <c r="H5985" s="68" t="s">
        <v>1249</v>
      </c>
      <c r="I5985" s="71">
        <v>1</v>
      </c>
      <c r="J5985" s="70">
        <v>90.57</v>
      </c>
      <c r="K5985" s="70">
        <v>90.57</v>
      </c>
      <c r="O5985" s="4"/>
      <c r="P5985" s="4"/>
      <c r="Q5985" s="4"/>
      <c r="R5985" s="4"/>
      <c r="S5985" s="4"/>
      <c r="T5985" s="4"/>
      <c r="U5985" s="4"/>
      <c r="V5985" s="4"/>
      <c r="W5985" s="4"/>
      <c r="X5985" s="4"/>
      <c r="Y5985" s="4"/>
    </row>
    <row r="5986" spans="1:25" ht="15" customHeight="1">
      <c r="A5986" s="4"/>
      <c r="B5986" s="57" t="s">
        <v>1254</v>
      </c>
      <c r="C5986" s="78" t="s">
        <v>2838</v>
      </c>
      <c r="D5986" s="57" t="s">
        <v>47</v>
      </c>
      <c r="E5986" s="57" t="s">
        <v>2839</v>
      </c>
      <c r="F5986" s="305" t="s">
        <v>1258</v>
      </c>
      <c r="G5986" s="305"/>
      <c r="H5986" s="77" t="s">
        <v>15</v>
      </c>
      <c r="I5986" s="80">
        <v>15.67</v>
      </c>
      <c r="J5986" s="79">
        <v>5.78</v>
      </c>
      <c r="K5986" s="79">
        <v>90.57</v>
      </c>
      <c r="O5986" s="4"/>
      <c r="P5986" s="4"/>
      <c r="Q5986" s="4"/>
      <c r="R5986" s="4"/>
      <c r="S5986" s="4"/>
      <c r="T5986" s="4"/>
      <c r="U5986" s="4"/>
      <c r="V5986" s="4"/>
      <c r="W5986" s="4"/>
      <c r="X5986" s="4"/>
      <c r="Y5986" s="4"/>
    </row>
    <row r="5987" spans="1:25" ht="15" customHeight="1">
      <c r="A5987" s="4"/>
      <c r="B5987" s="60"/>
      <c r="C5987" s="60"/>
      <c r="D5987" s="60"/>
      <c r="E5987" s="60"/>
      <c r="F5987" s="60" t="s">
        <v>1260</v>
      </c>
      <c r="G5987" s="82">
        <v>0</v>
      </c>
      <c r="H5987" s="60" t="s">
        <v>1261</v>
      </c>
      <c r="I5987" s="82">
        <v>0</v>
      </c>
      <c r="J5987" s="60" t="s">
        <v>1262</v>
      </c>
      <c r="K5987" s="82">
        <v>0</v>
      </c>
      <c r="O5987" s="4"/>
      <c r="P5987" s="4"/>
      <c r="Q5987" s="4"/>
      <c r="R5987" s="4"/>
      <c r="S5987" s="4"/>
      <c r="T5987" s="4"/>
      <c r="U5987" s="4"/>
      <c r="V5987" s="4"/>
      <c r="W5987" s="4"/>
      <c r="X5987" s="4"/>
      <c r="Y5987" s="4"/>
    </row>
    <row r="5988" spans="1:25" ht="15" customHeight="1" thickBot="1">
      <c r="A5988" s="4"/>
      <c r="B5988" s="60"/>
      <c r="C5988" s="60"/>
      <c r="D5988" s="60"/>
      <c r="E5988" s="60"/>
      <c r="F5988" s="60" t="s">
        <v>1263</v>
      </c>
      <c r="G5988" s="82">
        <v>17.13</v>
      </c>
      <c r="H5988" s="60"/>
      <c r="I5988" s="306" t="s">
        <v>1264</v>
      </c>
      <c r="J5988" s="306"/>
      <c r="K5988" s="82">
        <v>107.7</v>
      </c>
      <c r="O5988" s="4"/>
      <c r="P5988" s="4"/>
      <c r="Q5988" s="4"/>
      <c r="R5988" s="4"/>
      <c r="S5988" s="4"/>
      <c r="T5988" s="4"/>
      <c r="U5988" s="4"/>
      <c r="V5988" s="4"/>
      <c r="W5988" s="4"/>
      <c r="X5988" s="4"/>
      <c r="Y5988" s="4"/>
    </row>
    <row r="5989" spans="1:25" ht="15" customHeight="1" thickTop="1">
      <c r="A5989" s="4"/>
      <c r="B5989" s="72"/>
      <c r="C5989" s="72"/>
      <c r="D5989" s="72"/>
      <c r="E5989" s="72"/>
      <c r="F5989" s="72"/>
      <c r="G5989" s="72"/>
      <c r="H5989" s="72"/>
      <c r="I5989" s="72"/>
      <c r="J5989" s="72"/>
      <c r="K5989" s="72"/>
      <c r="O5989" s="4"/>
      <c r="P5989" s="4"/>
      <c r="Q5989" s="4"/>
      <c r="R5989" s="4"/>
      <c r="S5989" s="4"/>
      <c r="T5989" s="4"/>
      <c r="U5989" s="4"/>
      <c r="V5989" s="4"/>
      <c r="W5989" s="4"/>
      <c r="X5989" s="4"/>
      <c r="Y5989" s="4"/>
    </row>
    <row r="5990" spans="1:25" ht="15" customHeight="1">
      <c r="A5990" s="4"/>
      <c r="B5990" s="61"/>
      <c r="C5990" s="62" t="s">
        <v>19</v>
      </c>
      <c r="D5990" s="61" t="s">
        <v>20</v>
      </c>
      <c r="E5990" s="61" t="s">
        <v>21</v>
      </c>
      <c r="F5990" s="303" t="s">
        <v>1242</v>
      </c>
      <c r="G5990" s="303"/>
      <c r="H5990" s="67" t="s">
        <v>22</v>
      </c>
      <c r="I5990" s="62" t="s">
        <v>23</v>
      </c>
      <c r="J5990" s="62" t="s">
        <v>24</v>
      </c>
      <c r="K5990" s="62" t="s">
        <v>17</v>
      </c>
      <c r="O5990" s="4"/>
      <c r="P5990" s="4"/>
      <c r="Q5990" s="4"/>
      <c r="R5990" s="4"/>
      <c r="S5990" s="4"/>
      <c r="T5990" s="4"/>
      <c r="U5990" s="4"/>
      <c r="V5990" s="4"/>
      <c r="W5990" s="4"/>
      <c r="X5990" s="4"/>
      <c r="Y5990" s="4"/>
    </row>
    <row r="5991" spans="1:25" ht="15" customHeight="1">
      <c r="A5991" s="4"/>
      <c r="B5991" s="58" t="s">
        <v>1243</v>
      </c>
      <c r="C5991" s="69" t="s">
        <v>3226</v>
      </c>
      <c r="D5991" s="58" t="s">
        <v>47</v>
      </c>
      <c r="E5991" s="58" t="s">
        <v>3227</v>
      </c>
      <c r="F5991" s="304" t="s">
        <v>1248</v>
      </c>
      <c r="G5991" s="304"/>
      <c r="H5991" s="68" t="s">
        <v>1249</v>
      </c>
      <c r="I5991" s="71">
        <v>1</v>
      </c>
      <c r="J5991" s="70">
        <v>36.65</v>
      </c>
      <c r="K5991" s="70">
        <v>36.65</v>
      </c>
      <c r="O5991" s="4"/>
      <c r="P5991" s="4"/>
      <c r="Q5991" s="4"/>
      <c r="R5991" s="4"/>
      <c r="S5991" s="4"/>
      <c r="T5991" s="4"/>
      <c r="U5991" s="4"/>
      <c r="V5991" s="4"/>
      <c r="W5991" s="4"/>
      <c r="X5991" s="4"/>
      <c r="Y5991" s="4"/>
    </row>
    <row r="5992" spans="1:25" ht="15" customHeight="1">
      <c r="A5992" s="4"/>
      <c r="B5992" s="59" t="s">
        <v>1245</v>
      </c>
      <c r="C5992" s="74" t="s">
        <v>2996</v>
      </c>
      <c r="D5992" s="59" t="s">
        <v>47</v>
      </c>
      <c r="E5992" s="59" t="s">
        <v>2997</v>
      </c>
      <c r="F5992" s="308" t="s">
        <v>1248</v>
      </c>
      <c r="G5992" s="308"/>
      <c r="H5992" s="73" t="s">
        <v>1249</v>
      </c>
      <c r="I5992" s="76">
        <v>1</v>
      </c>
      <c r="J5992" s="75">
        <v>0.35</v>
      </c>
      <c r="K5992" s="75">
        <v>0.35</v>
      </c>
      <c r="O5992" s="4"/>
      <c r="P5992" s="4"/>
      <c r="Q5992" s="4"/>
      <c r="R5992" s="4"/>
      <c r="S5992" s="4"/>
      <c r="T5992" s="4"/>
      <c r="U5992" s="4"/>
      <c r="V5992" s="4"/>
      <c r="W5992" s="4"/>
      <c r="X5992" s="4"/>
      <c r="Y5992" s="4"/>
    </row>
    <row r="5993" spans="1:25" ht="15" customHeight="1">
      <c r="A5993" s="4"/>
      <c r="B5993" s="57" t="s">
        <v>1254</v>
      </c>
      <c r="C5993" s="78" t="s">
        <v>2711</v>
      </c>
      <c r="D5993" s="57" t="s">
        <v>47</v>
      </c>
      <c r="E5993" s="57" t="s">
        <v>2712</v>
      </c>
      <c r="F5993" s="305" t="s">
        <v>1258</v>
      </c>
      <c r="G5993" s="305"/>
      <c r="H5993" s="77" t="s">
        <v>1249</v>
      </c>
      <c r="I5993" s="80">
        <v>1</v>
      </c>
      <c r="J5993" s="79">
        <v>0.01</v>
      </c>
      <c r="K5993" s="79">
        <v>0.01</v>
      </c>
      <c r="O5993" s="4"/>
      <c r="P5993" s="4"/>
      <c r="Q5993" s="4"/>
      <c r="R5993" s="4"/>
      <c r="S5993" s="4"/>
      <c r="T5993" s="4"/>
      <c r="U5993" s="4"/>
      <c r="V5993" s="4"/>
      <c r="W5993" s="4"/>
      <c r="X5993" s="4"/>
      <c r="Y5993" s="4"/>
    </row>
    <row r="5994" spans="1:25" ht="15" customHeight="1">
      <c r="A5994" s="4"/>
      <c r="B5994" s="57" t="s">
        <v>1254</v>
      </c>
      <c r="C5994" s="78" t="s">
        <v>2697</v>
      </c>
      <c r="D5994" s="57" t="s">
        <v>47</v>
      </c>
      <c r="E5994" s="57" t="s">
        <v>2698</v>
      </c>
      <c r="F5994" s="305" t="s">
        <v>1258</v>
      </c>
      <c r="G5994" s="305"/>
      <c r="H5994" s="77" t="s">
        <v>1249</v>
      </c>
      <c r="I5994" s="80">
        <v>1</v>
      </c>
      <c r="J5994" s="79">
        <v>2.12</v>
      </c>
      <c r="K5994" s="79">
        <v>2.12</v>
      </c>
      <c r="O5994" s="4"/>
      <c r="P5994" s="4"/>
      <c r="Q5994" s="4"/>
      <c r="R5994" s="4"/>
      <c r="S5994" s="4"/>
      <c r="T5994" s="4"/>
      <c r="U5994" s="4"/>
      <c r="V5994" s="4"/>
      <c r="W5994" s="4"/>
      <c r="X5994" s="4"/>
      <c r="Y5994" s="4"/>
    </row>
    <row r="5995" spans="1:25" ht="15" customHeight="1">
      <c r="A5995" s="4"/>
      <c r="B5995" s="57" t="s">
        <v>1254</v>
      </c>
      <c r="C5995" s="78" t="s">
        <v>2715</v>
      </c>
      <c r="D5995" s="57" t="s">
        <v>47</v>
      </c>
      <c r="E5995" s="57" t="s">
        <v>2716</v>
      </c>
      <c r="F5995" s="305" t="s">
        <v>1258</v>
      </c>
      <c r="G5995" s="305"/>
      <c r="H5995" s="77" t="s">
        <v>1249</v>
      </c>
      <c r="I5995" s="80">
        <v>1</v>
      </c>
      <c r="J5995" s="79">
        <v>0.89</v>
      </c>
      <c r="K5995" s="79">
        <v>0.89</v>
      </c>
      <c r="O5995" s="4"/>
      <c r="P5995" s="4"/>
      <c r="Q5995" s="4"/>
      <c r="R5995" s="4"/>
      <c r="S5995" s="4"/>
      <c r="T5995" s="4"/>
      <c r="U5995" s="4"/>
      <c r="V5995" s="4"/>
      <c r="W5995" s="4"/>
      <c r="X5995" s="4"/>
      <c r="Y5995" s="4"/>
    </row>
    <row r="5996" spans="1:25" ht="15" customHeight="1">
      <c r="A5996" s="4"/>
      <c r="B5996" s="57" t="s">
        <v>1254</v>
      </c>
      <c r="C5996" s="78" t="s">
        <v>2689</v>
      </c>
      <c r="D5996" s="57" t="s">
        <v>47</v>
      </c>
      <c r="E5996" s="57" t="s">
        <v>2690</v>
      </c>
      <c r="F5996" s="305" t="s">
        <v>1258</v>
      </c>
      <c r="G5996" s="305"/>
      <c r="H5996" s="77" t="s">
        <v>1249</v>
      </c>
      <c r="I5996" s="80">
        <v>1</v>
      </c>
      <c r="J5996" s="79">
        <v>1.43</v>
      </c>
      <c r="K5996" s="79">
        <v>1.43</v>
      </c>
      <c r="O5996" s="4"/>
      <c r="P5996" s="4"/>
      <c r="Q5996" s="4"/>
      <c r="R5996" s="4"/>
      <c r="S5996" s="4"/>
      <c r="T5996" s="4"/>
      <c r="U5996" s="4"/>
      <c r="V5996" s="4"/>
      <c r="W5996" s="4"/>
      <c r="X5996" s="4"/>
      <c r="Y5996" s="4"/>
    </row>
    <row r="5997" spans="1:25" ht="15" customHeight="1">
      <c r="A5997" s="4"/>
      <c r="B5997" s="57" t="s">
        <v>1254</v>
      </c>
      <c r="C5997" s="78" t="s">
        <v>2970</v>
      </c>
      <c r="D5997" s="57" t="s">
        <v>47</v>
      </c>
      <c r="E5997" s="57" t="s">
        <v>2971</v>
      </c>
      <c r="F5997" s="305" t="s">
        <v>1402</v>
      </c>
      <c r="G5997" s="305"/>
      <c r="H5997" s="77" t="s">
        <v>1249</v>
      </c>
      <c r="I5997" s="80">
        <v>1</v>
      </c>
      <c r="J5997" s="79">
        <v>30.91</v>
      </c>
      <c r="K5997" s="79">
        <v>30.91</v>
      </c>
      <c r="O5997" s="4"/>
      <c r="P5997" s="4"/>
      <c r="Q5997" s="4"/>
      <c r="R5997" s="4"/>
      <c r="S5997" s="4"/>
      <c r="T5997" s="4"/>
      <c r="U5997" s="4"/>
      <c r="V5997" s="4"/>
      <c r="W5997" s="4"/>
      <c r="X5997" s="4"/>
      <c r="Y5997" s="4"/>
    </row>
    <row r="5998" spans="1:25" ht="15" customHeight="1">
      <c r="A5998" s="4"/>
      <c r="B5998" s="57" t="s">
        <v>1254</v>
      </c>
      <c r="C5998" s="78" t="s">
        <v>2691</v>
      </c>
      <c r="D5998" s="57" t="s">
        <v>47</v>
      </c>
      <c r="E5998" s="57" t="s">
        <v>2692</v>
      </c>
      <c r="F5998" s="305" t="s">
        <v>1258</v>
      </c>
      <c r="G5998" s="305"/>
      <c r="H5998" s="77" t="s">
        <v>1249</v>
      </c>
      <c r="I5998" s="80">
        <v>1</v>
      </c>
      <c r="J5998" s="79">
        <v>0.08</v>
      </c>
      <c r="K5998" s="79">
        <v>0.08</v>
      </c>
      <c r="O5998" s="4"/>
      <c r="P5998" s="4"/>
      <c r="Q5998" s="4"/>
      <c r="R5998" s="4"/>
      <c r="S5998" s="4"/>
      <c r="T5998" s="4"/>
      <c r="U5998" s="4"/>
      <c r="V5998" s="4"/>
      <c r="W5998" s="4"/>
      <c r="X5998" s="4"/>
      <c r="Y5998" s="4"/>
    </row>
    <row r="5999" spans="1:25" ht="15" customHeight="1">
      <c r="A5999" s="4"/>
      <c r="B5999" s="57" t="s">
        <v>1254</v>
      </c>
      <c r="C5999" s="78" t="s">
        <v>2693</v>
      </c>
      <c r="D5999" s="57" t="s">
        <v>47</v>
      </c>
      <c r="E5999" s="57" t="s">
        <v>2694</v>
      </c>
      <c r="F5999" s="305" t="s">
        <v>1258</v>
      </c>
      <c r="G5999" s="305"/>
      <c r="H5999" s="77" t="s">
        <v>1249</v>
      </c>
      <c r="I5999" s="80">
        <v>1</v>
      </c>
      <c r="J5999" s="79">
        <v>0.86</v>
      </c>
      <c r="K5999" s="79">
        <v>0.86</v>
      </c>
      <c r="O5999" s="4"/>
      <c r="P5999" s="4"/>
      <c r="Q5999" s="4"/>
      <c r="R5999" s="4"/>
      <c r="S5999" s="4"/>
      <c r="T5999" s="4"/>
      <c r="U5999" s="4"/>
      <c r="V5999" s="4"/>
      <c r="W5999" s="4"/>
      <c r="X5999" s="4"/>
      <c r="Y5999" s="4"/>
    </row>
    <row r="6000" spans="1:25" ht="15" customHeight="1">
      <c r="A6000" s="4"/>
      <c r="B6000" s="60"/>
      <c r="C6000" s="60"/>
      <c r="D6000" s="60"/>
      <c r="E6000" s="60"/>
      <c r="F6000" s="60" t="s">
        <v>1260</v>
      </c>
      <c r="G6000" s="82">
        <v>31.26</v>
      </c>
      <c r="H6000" s="60" t="s">
        <v>1261</v>
      </c>
      <c r="I6000" s="82">
        <v>0</v>
      </c>
      <c r="J6000" s="60" t="s">
        <v>1262</v>
      </c>
      <c r="K6000" s="82">
        <v>31.26</v>
      </c>
      <c r="O6000" s="4"/>
      <c r="P6000" s="4"/>
      <c r="Q6000" s="4"/>
      <c r="R6000" s="4"/>
      <c r="S6000" s="4"/>
      <c r="T6000" s="4"/>
      <c r="U6000" s="4"/>
      <c r="V6000" s="4"/>
      <c r="W6000" s="4"/>
      <c r="X6000" s="4"/>
      <c r="Y6000" s="4"/>
    </row>
    <row r="6001" spans="1:25" ht="15" customHeight="1" thickBot="1">
      <c r="A6001" s="4"/>
      <c r="B6001" s="60"/>
      <c r="C6001" s="60"/>
      <c r="D6001" s="60"/>
      <c r="E6001" s="60"/>
      <c r="F6001" s="60" t="s">
        <v>1263</v>
      </c>
      <c r="G6001" s="82">
        <v>6.93</v>
      </c>
      <c r="H6001" s="60"/>
      <c r="I6001" s="306" t="s">
        <v>1264</v>
      </c>
      <c r="J6001" s="306"/>
      <c r="K6001" s="82">
        <v>43.58</v>
      </c>
      <c r="O6001" s="4"/>
      <c r="P6001" s="4"/>
      <c r="Q6001" s="4"/>
      <c r="R6001" s="4"/>
      <c r="S6001" s="4"/>
      <c r="T6001" s="4"/>
      <c r="U6001" s="4"/>
      <c r="V6001" s="4"/>
      <c r="W6001" s="4"/>
      <c r="X6001" s="4"/>
      <c r="Y6001" s="4"/>
    </row>
    <row r="6002" spans="1:25" ht="15" customHeight="1" thickTop="1">
      <c r="A6002" s="4"/>
      <c r="B6002" s="72"/>
      <c r="C6002" s="72"/>
      <c r="D6002" s="72"/>
      <c r="E6002" s="72"/>
      <c r="F6002" s="72"/>
      <c r="G6002" s="72"/>
      <c r="H6002" s="72"/>
      <c r="I6002" s="72"/>
      <c r="J6002" s="72"/>
      <c r="K6002" s="72"/>
      <c r="O6002" s="4"/>
      <c r="P6002" s="4"/>
      <c r="Q6002" s="4"/>
      <c r="R6002" s="4"/>
      <c r="S6002" s="4"/>
      <c r="T6002" s="4"/>
      <c r="U6002" s="4"/>
      <c r="V6002" s="4"/>
      <c r="W6002" s="4"/>
      <c r="X6002" s="4"/>
      <c r="Y6002" s="4"/>
    </row>
    <row r="6003" spans="1:25" ht="15" customHeight="1">
      <c r="A6003" s="4"/>
      <c r="B6003" s="61"/>
      <c r="C6003" s="62" t="s">
        <v>19</v>
      </c>
      <c r="D6003" s="61" t="s">
        <v>20</v>
      </c>
      <c r="E6003" s="61" t="s">
        <v>21</v>
      </c>
      <c r="F6003" s="303" t="s">
        <v>1242</v>
      </c>
      <c r="G6003" s="303"/>
      <c r="H6003" s="67" t="s">
        <v>22</v>
      </c>
      <c r="I6003" s="62" t="s">
        <v>23</v>
      </c>
      <c r="J6003" s="62" t="s">
        <v>24</v>
      </c>
      <c r="K6003" s="62" t="s">
        <v>17</v>
      </c>
      <c r="O6003" s="4"/>
      <c r="P6003" s="4"/>
      <c r="Q6003" s="4"/>
      <c r="R6003" s="4"/>
      <c r="S6003" s="4"/>
      <c r="T6003" s="4"/>
      <c r="U6003" s="4"/>
      <c r="V6003" s="4"/>
      <c r="W6003" s="4"/>
      <c r="X6003" s="4"/>
      <c r="Y6003" s="4"/>
    </row>
    <row r="6004" spans="1:25" ht="15" customHeight="1">
      <c r="A6004" s="4"/>
      <c r="B6004" s="58" t="s">
        <v>1243</v>
      </c>
      <c r="C6004" s="69" t="s">
        <v>2452</v>
      </c>
      <c r="D6004" s="58" t="s">
        <v>47</v>
      </c>
      <c r="E6004" s="58" t="s">
        <v>2453</v>
      </c>
      <c r="F6004" s="304" t="s">
        <v>2449</v>
      </c>
      <c r="G6004" s="304"/>
      <c r="H6004" s="68" t="s">
        <v>87</v>
      </c>
      <c r="I6004" s="71">
        <v>1</v>
      </c>
      <c r="J6004" s="70">
        <v>61.35</v>
      </c>
      <c r="K6004" s="70">
        <v>61.35</v>
      </c>
      <c r="O6004" s="4"/>
      <c r="P6004" s="4"/>
      <c r="Q6004" s="4"/>
      <c r="R6004" s="4"/>
      <c r="S6004" s="4"/>
      <c r="T6004" s="4"/>
      <c r="U6004" s="4"/>
      <c r="V6004" s="4"/>
      <c r="W6004" s="4"/>
      <c r="X6004" s="4"/>
      <c r="Y6004" s="4"/>
    </row>
    <row r="6005" spans="1:25" ht="15" customHeight="1">
      <c r="A6005" s="4"/>
      <c r="B6005" s="59" t="s">
        <v>1245</v>
      </c>
      <c r="C6005" s="74" t="s">
        <v>1502</v>
      </c>
      <c r="D6005" s="59" t="s">
        <v>47</v>
      </c>
      <c r="E6005" s="59" t="s">
        <v>1503</v>
      </c>
      <c r="F6005" s="308" t="s">
        <v>1248</v>
      </c>
      <c r="G6005" s="308"/>
      <c r="H6005" s="73" t="s">
        <v>1249</v>
      </c>
      <c r="I6005" s="76">
        <v>6.2728000000000006E-2</v>
      </c>
      <c r="J6005" s="75">
        <v>26.45</v>
      </c>
      <c r="K6005" s="75">
        <v>1.65</v>
      </c>
      <c r="O6005" s="4"/>
      <c r="P6005" s="4"/>
      <c r="Q6005" s="4"/>
      <c r="R6005" s="4"/>
      <c r="S6005" s="4"/>
      <c r="T6005" s="4"/>
      <c r="U6005" s="4"/>
      <c r="V6005" s="4"/>
      <c r="W6005" s="4"/>
      <c r="X6005" s="4"/>
      <c r="Y6005" s="4"/>
    </row>
    <row r="6006" spans="1:25" ht="15" customHeight="1">
      <c r="A6006" s="4"/>
      <c r="B6006" s="59" t="s">
        <v>1245</v>
      </c>
      <c r="C6006" s="74" t="s">
        <v>2454</v>
      </c>
      <c r="D6006" s="59" t="s">
        <v>47</v>
      </c>
      <c r="E6006" s="59" t="s">
        <v>2455</v>
      </c>
      <c r="F6006" s="308" t="s">
        <v>1248</v>
      </c>
      <c r="G6006" s="308"/>
      <c r="H6006" s="73" t="s">
        <v>1249</v>
      </c>
      <c r="I6006" s="76">
        <v>6.2728000000000006E-2</v>
      </c>
      <c r="J6006" s="75">
        <v>33.380000000000003</v>
      </c>
      <c r="K6006" s="75">
        <v>2.09</v>
      </c>
      <c r="O6006" s="4"/>
      <c r="P6006" s="4"/>
      <c r="Q6006" s="4"/>
      <c r="R6006" s="4"/>
      <c r="S6006" s="4"/>
      <c r="T6006" s="4"/>
      <c r="U6006" s="4"/>
      <c r="V6006" s="4"/>
      <c r="W6006" s="4"/>
      <c r="X6006" s="4"/>
      <c r="Y6006" s="4"/>
    </row>
    <row r="6007" spans="1:25" ht="15" customHeight="1">
      <c r="A6007" s="4"/>
      <c r="B6007" s="57" t="s">
        <v>1254</v>
      </c>
      <c r="C6007" s="78" t="s">
        <v>3236</v>
      </c>
      <c r="D6007" s="57" t="s">
        <v>47</v>
      </c>
      <c r="E6007" s="57" t="s">
        <v>3237</v>
      </c>
      <c r="F6007" s="305" t="s">
        <v>1258</v>
      </c>
      <c r="G6007" s="305"/>
      <c r="H6007" s="77" t="s">
        <v>87</v>
      </c>
      <c r="I6007" s="80">
        <v>1.0227269999999999</v>
      </c>
      <c r="J6007" s="79">
        <v>43</v>
      </c>
      <c r="K6007" s="79">
        <v>43.97</v>
      </c>
      <c r="O6007" s="4"/>
      <c r="P6007" s="4"/>
      <c r="Q6007" s="4"/>
      <c r="R6007" s="4"/>
      <c r="S6007" s="4"/>
      <c r="T6007" s="4"/>
      <c r="U6007" s="4"/>
      <c r="V6007" s="4"/>
      <c r="W6007" s="4"/>
      <c r="X6007" s="4"/>
      <c r="Y6007" s="4"/>
    </row>
    <row r="6008" spans="1:25" ht="15" customHeight="1">
      <c r="A6008" s="4"/>
      <c r="B6008" s="57" t="s">
        <v>1254</v>
      </c>
      <c r="C6008" s="78" t="s">
        <v>3238</v>
      </c>
      <c r="D6008" s="57" t="s">
        <v>47</v>
      </c>
      <c r="E6008" s="57" t="s">
        <v>3239</v>
      </c>
      <c r="F6008" s="305" t="s">
        <v>1258</v>
      </c>
      <c r="G6008" s="305"/>
      <c r="H6008" s="77" t="s">
        <v>87</v>
      </c>
      <c r="I6008" s="80">
        <v>1.0227269999999999</v>
      </c>
      <c r="J6008" s="79">
        <v>13.34</v>
      </c>
      <c r="K6008" s="79">
        <v>13.64</v>
      </c>
      <c r="O6008" s="4"/>
      <c r="P6008" s="4"/>
      <c r="Q6008" s="4"/>
      <c r="R6008" s="4"/>
      <c r="S6008" s="4"/>
      <c r="T6008" s="4"/>
      <c r="U6008" s="4"/>
      <c r="V6008" s="4"/>
      <c r="W6008" s="4"/>
      <c r="X6008" s="4"/>
      <c r="Y6008" s="4"/>
    </row>
    <row r="6009" spans="1:25" ht="15" customHeight="1">
      <c r="A6009" s="4"/>
      <c r="B6009" s="60"/>
      <c r="C6009" s="60"/>
      <c r="D6009" s="60"/>
      <c r="E6009" s="60"/>
      <c r="F6009" s="60" t="s">
        <v>1260</v>
      </c>
      <c r="G6009" s="82">
        <v>2.92</v>
      </c>
      <c r="H6009" s="60" t="s">
        <v>1261</v>
      </c>
      <c r="I6009" s="82">
        <v>0</v>
      </c>
      <c r="J6009" s="60" t="s">
        <v>1262</v>
      </c>
      <c r="K6009" s="82">
        <v>2.92</v>
      </c>
      <c r="O6009" s="4"/>
      <c r="P6009" s="4"/>
      <c r="Q6009" s="4"/>
      <c r="R6009" s="4"/>
      <c r="S6009" s="4"/>
      <c r="T6009" s="4"/>
      <c r="U6009" s="4"/>
      <c r="V6009" s="4"/>
      <c r="W6009" s="4"/>
      <c r="X6009" s="4"/>
      <c r="Y6009" s="4"/>
    </row>
    <row r="6010" spans="1:25" ht="15" customHeight="1" thickBot="1">
      <c r="A6010" s="4"/>
      <c r="B6010" s="60"/>
      <c r="C6010" s="60"/>
      <c r="D6010" s="60"/>
      <c r="E6010" s="60"/>
      <c r="F6010" s="60" t="s">
        <v>1263</v>
      </c>
      <c r="G6010" s="82">
        <v>11.6</v>
      </c>
      <c r="H6010" s="60"/>
      <c r="I6010" s="306" t="s">
        <v>1264</v>
      </c>
      <c r="J6010" s="306"/>
      <c r="K6010" s="82">
        <v>72.95</v>
      </c>
      <c r="O6010" s="4"/>
      <c r="P6010" s="4"/>
      <c r="Q6010" s="4"/>
      <c r="R6010" s="4"/>
      <c r="S6010" s="4"/>
      <c r="T6010" s="4"/>
      <c r="U6010" s="4"/>
      <c r="V6010" s="4"/>
      <c r="W6010" s="4"/>
      <c r="X6010" s="4"/>
      <c r="Y6010" s="4"/>
    </row>
    <row r="6011" spans="1:25" ht="15" customHeight="1" thickTop="1">
      <c r="A6011" s="4"/>
      <c r="B6011" s="72"/>
      <c r="C6011" s="72"/>
      <c r="D6011" s="72"/>
      <c r="E6011" s="72"/>
      <c r="F6011" s="72"/>
      <c r="G6011" s="72"/>
      <c r="H6011" s="72"/>
      <c r="I6011" s="72"/>
      <c r="J6011" s="72"/>
      <c r="K6011" s="72"/>
      <c r="O6011" s="4"/>
      <c r="P6011" s="4"/>
      <c r="Q6011" s="4"/>
      <c r="R6011" s="4"/>
      <c r="S6011" s="4"/>
      <c r="T6011" s="4"/>
      <c r="U6011" s="4"/>
      <c r="V6011" s="4"/>
      <c r="W6011" s="4"/>
      <c r="X6011" s="4"/>
      <c r="Y6011" s="4"/>
    </row>
    <row r="6012" spans="1:25" ht="15" customHeight="1">
      <c r="A6012" s="4"/>
      <c r="B6012" s="61"/>
      <c r="C6012" s="62" t="s">
        <v>19</v>
      </c>
      <c r="D6012" s="61" t="s">
        <v>20</v>
      </c>
      <c r="E6012" s="61" t="s">
        <v>21</v>
      </c>
      <c r="F6012" s="303" t="s">
        <v>1242</v>
      </c>
      <c r="G6012" s="303"/>
      <c r="H6012" s="67" t="s">
        <v>22</v>
      </c>
      <c r="I6012" s="62" t="s">
        <v>23</v>
      </c>
      <c r="J6012" s="62" t="s">
        <v>24</v>
      </c>
      <c r="K6012" s="62" t="s">
        <v>17</v>
      </c>
      <c r="O6012" s="4"/>
      <c r="P6012" s="4"/>
      <c r="Q6012" s="4"/>
      <c r="R6012" s="4"/>
      <c r="S6012" s="4"/>
      <c r="T6012" s="4"/>
      <c r="U6012" s="4"/>
      <c r="V6012" s="4"/>
      <c r="W6012" s="4"/>
      <c r="X6012" s="4"/>
      <c r="Y6012" s="4"/>
    </row>
    <row r="6013" spans="1:25" ht="15" customHeight="1">
      <c r="A6013" s="4"/>
      <c r="B6013" s="58" t="s">
        <v>1243</v>
      </c>
      <c r="C6013" s="69" t="s">
        <v>2447</v>
      </c>
      <c r="D6013" s="58" t="s">
        <v>47</v>
      </c>
      <c r="E6013" s="58" t="s">
        <v>2448</v>
      </c>
      <c r="F6013" s="304" t="s">
        <v>2449</v>
      </c>
      <c r="G6013" s="304"/>
      <c r="H6013" s="68" t="s">
        <v>87</v>
      </c>
      <c r="I6013" s="71">
        <v>1</v>
      </c>
      <c r="J6013" s="70">
        <v>48.01</v>
      </c>
      <c r="K6013" s="70">
        <v>48.01</v>
      </c>
      <c r="O6013" s="4"/>
      <c r="P6013" s="4"/>
      <c r="Q6013" s="4"/>
      <c r="R6013" s="4"/>
      <c r="S6013" s="4"/>
      <c r="T6013" s="4"/>
      <c r="U6013" s="4"/>
      <c r="V6013" s="4"/>
      <c r="W6013" s="4"/>
      <c r="X6013" s="4"/>
      <c r="Y6013" s="4"/>
    </row>
    <row r="6014" spans="1:25" ht="15" customHeight="1">
      <c r="A6014" s="4"/>
      <c r="B6014" s="59" t="s">
        <v>1245</v>
      </c>
      <c r="C6014" s="74" t="s">
        <v>1502</v>
      </c>
      <c r="D6014" s="59" t="s">
        <v>47</v>
      </c>
      <c r="E6014" s="59" t="s">
        <v>1503</v>
      </c>
      <c r="F6014" s="308" t="s">
        <v>1248</v>
      </c>
      <c r="G6014" s="308"/>
      <c r="H6014" s="73" t="s">
        <v>1249</v>
      </c>
      <c r="I6014" s="76">
        <v>5.3612E-2</v>
      </c>
      <c r="J6014" s="75">
        <v>26.45</v>
      </c>
      <c r="K6014" s="75">
        <v>1.41</v>
      </c>
      <c r="O6014" s="4"/>
      <c r="P6014" s="4"/>
      <c r="Q6014" s="4"/>
      <c r="R6014" s="4"/>
      <c r="S6014" s="4"/>
      <c r="T6014" s="4"/>
      <c r="U6014" s="4"/>
      <c r="V6014" s="4"/>
      <c r="W6014" s="4"/>
      <c r="X6014" s="4"/>
      <c r="Y6014" s="4"/>
    </row>
    <row r="6015" spans="1:25" ht="15" customHeight="1">
      <c r="A6015" s="4"/>
      <c r="B6015" s="59" t="s">
        <v>1245</v>
      </c>
      <c r="C6015" s="74" t="s">
        <v>2454</v>
      </c>
      <c r="D6015" s="59" t="s">
        <v>47</v>
      </c>
      <c r="E6015" s="59" t="s">
        <v>2455</v>
      </c>
      <c r="F6015" s="308" t="s">
        <v>1248</v>
      </c>
      <c r="G6015" s="308"/>
      <c r="H6015" s="73" t="s">
        <v>1249</v>
      </c>
      <c r="I6015" s="76">
        <v>5.3612E-2</v>
      </c>
      <c r="J6015" s="75">
        <v>33.380000000000003</v>
      </c>
      <c r="K6015" s="75">
        <v>1.78</v>
      </c>
      <c r="O6015" s="4"/>
      <c r="P6015" s="4"/>
      <c r="Q6015" s="4"/>
      <c r="R6015" s="4"/>
      <c r="S6015" s="4"/>
      <c r="T6015" s="4"/>
      <c r="U6015" s="4"/>
      <c r="V6015" s="4"/>
      <c r="W6015" s="4"/>
      <c r="X6015" s="4"/>
      <c r="Y6015" s="4"/>
    </row>
    <row r="6016" spans="1:25" ht="15" customHeight="1">
      <c r="A6016" s="4"/>
      <c r="B6016" s="57" t="s">
        <v>1254</v>
      </c>
      <c r="C6016" s="78" t="s">
        <v>3240</v>
      </c>
      <c r="D6016" s="57" t="s">
        <v>47</v>
      </c>
      <c r="E6016" s="57" t="s">
        <v>3241</v>
      </c>
      <c r="F6016" s="305" t="s">
        <v>1258</v>
      </c>
      <c r="G6016" s="305"/>
      <c r="H6016" s="77" t="s">
        <v>87</v>
      </c>
      <c r="I6016" s="80">
        <v>1.0227269999999999</v>
      </c>
      <c r="J6016" s="79">
        <v>31.7</v>
      </c>
      <c r="K6016" s="79">
        <v>32.42</v>
      </c>
      <c r="O6016" s="4"/>
      <c r="P6016" s="4"/>
      <c r="Q6016" s="4"/>
      <c r="R6016" s="4"/>
      <c r="S6016" s="4"/>
      <c r="T6016" s="4"/>
      <c r="U6016" s="4"/>
      <c r="V6016" s="4"/>
      <c r="W6016" s="4"/>
      <c r="X6016" s="4"/>
      <c r="Y6016" s="4"/>
    </row>
    <row r="6017" spans="1:25" ht="15" customHeight="1">
      <c r="A6017" s="4"/>
      <c r="B6017" s="57" t="s">
        <v>1254</v>
      </c>
      <c r="C6017" s="78" t="s">
        <v>3242</v>
      </c>
      <c r="D6017" s="57" t="s">
        <v>47</v>
      </c>
      <c r="E6017" s="57" t="s">
        <v>3243</v>
      </c>
      <c r="F6017" s="305" t="s">
        <v>1258</v>
      </c>
      <c r="G6017" s="305"/>
      <c r="H6017" s="77" t="s">
        <v>87</v>
      </c>
      <c r="I6017" s="80">
        <v>1.0227269999999999</v>
      </c>
      <c r="J6017" s="79">
        <v>12.13</v>
      </c>
      <c r="K6017" s="79">
        <v>12.4</v>
      </c>
      <c r="O6017" s="4"/>
      <c r="P6017" s="4"/>
      <c r="Q6017" s="4"/>
      <c r="R6017" s="4"/>
      <c r="S6017" s="4"/>
      <c r="T6017" s="4"/>
      <c r="U6017" s="4"/>
      <c r="V6017" s="4"/>
      <c r="W6017" s="4"/>
      <c r="X6017" s="4"/>
      <c r="Y6017" s="4"/>
    </row>
    <row r="6018" spans="1:25" ht="15" customHeight="1">
      <c r="A6018" s="4"/>
      <c r="B6018" s="60"/>
      <c r="C6018" s="60"/>
      <c r="D6018" s="60"/>
      <c r="E6018" s="60"/>
      <c r="F6018" s="60" t="s">
        <v>1260</v>
      </c>
      <c r="G6018" s="82">
        <v>2.5</v>
      </c>
      <c r="H6018" s="60" t="s">
        <v>1261</v>
      </c>
      <c r="I6018" s="82">
        <v>0</v>
      </c>
      <c r="J6018" s="60" t="s">
        <v>1262</v>
      </c>
      <c r="K6018" s="82">
        <v>2.5</v>
      </c>
      <c r="O6018" s="4"/>
      <c r="P6018" s="4"/>
      <c r="Q6018" s="4"/>
      <c r="R6018" s="4"/>
      <c r="S6018" s="4"/>
      <c r="T6018" s="4"/>
      <c r="U6018" s="4"/>
      <c r="V6018" s="4"/>
      <c r="W6018" s="4"/>
      <c r="X6018" s="4"/>
      <c r="Y6018" s="4"/>
    </row>
    <row r="6019" spans="1:25" ht="15" customHeight="1" thickBot="1">
      <c r="A6019" s="4"/>
      <c r="B6019" s="60"/>
      <c r="C6019" s="60"/>
      <c r="D6019" s="60"/>
      <c r="E6019" s="60"/>
      <c r="F6019" s="60" t="s">
        <v>1263</v>
      </c>
      <c r="G6019" s="82">
        <v>9.08</v>
      </c>
      <c r="H6019" s="60"/>
      <c r="I6019" s="306" t="s">
        <v>1264</v>
      </c>
      <c r="J6019" s="306"/>
      <c r="K6019" s="82">
        <v>57.09</v>
      </c>
      <c r="O6019" s="4"/>
      <c r="P6019" s="4"/>
      <c r="Q6019" s="4"/>
      <c r="R6019" s="4"/>
      <c r="S6019" s="4"/>
      <c r="T6019" s="4"/>
      <c r="U6019" s="4"/>
      <c r="V6019" s="4"/>
      <c r="W6019" s="4"/>
      <c r="X6019" s="4"/>
      <c r="Y6019" s="4"/>
    </row>
    <row r="6020" spans="1:25" ht="15" customHeight="1" thickTop="1">
      <c r="A6020" s="4"/>
      <c r="B6020" s="72"/>
      <c r="C6020" s="72"/>
      <c r="D6020" s="72"/>
      <c r="E6020" s="72"/>
      <c r="F6020" s="72"/>
      <c r="G6020" s="72"/>
      <c r="H6020" s="72"/>
      <c r="I6020" s="72"/>
      <c r="J6020" s="72"/>
      <c r="K6020" s="72"/>
      <c r="O6020" s="4"/>
      <c r="P6020" s="4"/>
      <c r="Q6020" s="4"/>
      <c r="R6020" s="4"/>
      <c r="S6020" s="4"/>
      <c r="T6020" s="4"/>
      <c r="U6020" s="4"/>
      <c r="V6020" s="4"/>
      <c r="W6020" s="4"/>
      <c r="X6020" s="4"/>
      <c r="Y6020" s="4"/>
    </row>
    <row r="6021" spans="1:25" ht="15" customHeight="1">
      <c r="A6021" s="4"/>
      <c r="B6021" s="61"/>
      <c r="C6021" s="62" t="s">
        <v>19</v>
      </c>
      <c r="D6021" s="61" t="s">
        <v>20</v>
      </c>
      <c r="E6021" s="61" t="s">
        <v>21</v>
      </c>
      <c r="F6021" s="303" t="s">
        <v>1242</v>
      </c>
      <c r="G6021" s="303"/>
      <c r="H6021" s="67" t="s">
        <v>22</v>
      </c>
      <c r="I6021" s="62" t="s">
        <v>23</v>
      </c>
      <c r="J6021" s="62" t="s">
        <v>24</v>
      </c>
      <c r="K6021" s="62" t="s">
        <v>17</v>
      </c>
      <c r="O6021" s="4"/>
      <c r="P6021" s="4"/>
      <c r="Q6021" s="4"/>
      <c r="R6021" s="4"/>
      <c r="S6021" s="4"/>
      <c r="T6021" s="4"/>
      <c r="U6021" s="4"/>
      <c r="V6021" s="4"/>
      <c r="W6021" s="4"/>
      <c r="X6021" s="4"/>
      <c r="Y6021" s="4"/>
    </row>
    <row r="6022" spans="1:25" ht="15" customHeight="1">
      <c r="A6022" s="4"/>
      <c r="B6022" s="58" t="s">
        <v>1243</v>
      </c>
      <c r="C6022" s="69" t="s">
        <v>1829</v>
      </c>
      <c r="D6022" s="58" t="s">
        <v>47</v>
      </c>
      <c r="E6022" s="58" t="s">
        <v>1830</v>
      </c>
      <c r="F6022" s="304" t="s">
        <v>1824</v>
      </c>
      <c r="G6022" s="304"/>
      <c r="H6022" s="68" t="s">
        <v>49</v>
      </c>
      <c r="I6022" s="71">
        <v>1</v>
      </c>
      <c r="J6022" s="70">
        <v>553.76</v>
      </c>
      <c r="K6022" s="70">
        <v>553.76</v>
      </c>
      <c r="O6022" s="4"/>
      <c r="P6022" s="4"/>
      <c r="Q6022" s="4"/>
      <c r="R6022" s="4"/>
      <c r="S6022" s="4"/>
      <c r="T6022" s="4"/>
      <c r="U6022" s="4"/>
      <c r="V6022" s="4"/>
      <c r="W6022" s="4"/>
      <c r="X6022" s="4"/>
      <c r="Y6022" s="4"/>
    </row>
    <row r="6023" spans="1:25" ht="15" customHeight="1">
      <c r="A6023" s="4"/>
      <c r="B6023" s="59" t="s">
        <v>1245</v>
      </c>
      <c r="C6023" s="74" t="s">
        <v>1301</v>
      </c>
      <c r="D6023" s="59" t="s">
        <v>47</v>
      </c>
      <c r="E6023" s="59" t="s">
        <v>1302</v>
      </c>
      <c r="F6023" s="308" t="s">
        <v>1248</v>
      </c>
      <c r="G6023" s="308"/>
      <c r="H6023" s="73" t="s">
        <v>1249</v>
      </c>
      <c r="I6023" s="76">
        <v>0.77910000000000001</v>
      </c>
      <c r="J6023" s="75">
        <v>30.48</v>
      </c>
      <c r="K6023" s="75">
        <v>23.74</v>
      </c>
      <c r="O6023" s="4"/>
      <c r="P6023" s="4"/>
      <c r="Q6023" s="4"/>
      <c r="R6023" s="4"/>
      <c r="S6023" s="4"/>
      <c r="T6023" s="4"/>
      <c r="U6023" s="4"/>
      <c r="V6023" s="4"/>
      <c r="W6023" s="4"/>
      <c r="X6023" s="4"/>
      <c r="Y6023" s="4"/>
    </row>
    <row r="6024" spans="1:25" ht="15" customHeight="1">
      <c r="A6024" s="4"/>
      <c r="B6024" s="59" t="s">
        <v>1245</v>
      </c>
      <c r="C6024" s="74" t="s">
        <v>1246</v>
      </c>
      <c r="D6024" s="59" t="s">
        <v>47</v>
      </c>
      <c r="E6024" s="59" t="s">
        <v>1247</v>
      </c>
      <c r="F6024" s="308" t="s">
        <v>1248</v>
      </c>
      <c r="G6024" s="308"/>
      <c r="H6024" s="73" t="s">
        <v>1249</v>
      </c>
      <c r="I6024" s="76">
        <v>0.43840000000000001</v>
      </c>
      <c r="J6024" s="75">
        <v>22.64</v>
      </c>
      <c r="K6024" s="75">
        <v>9.92</v>
      </c>
      <c r="O6024" s="4"/>
      <c r="P6024" s="4"/>
      <c r="Q6024" s="4"/>
      <c r="R6024" s="4"/>
      <c r="S6024" s="4"/>
      <c r="T6024" s="4"/>
      <c r="U6024" s="4"/>
      <c r="V6024" s="4"/>
      <c r="W6024" s="4"/>
      <c r="X6024" s="4"/>
      <c r="Y6024" s="4"/>
    </row>
    <row r="6025" spans="1:25" ht="15" customHeight="1">
      <c r="A6025" s="4"/>
      <c r="B6025" s="57" t="s">
        <v>1254</v>
      </c>
      <c r="C6025" s="78" t="s">
        <v>2148</v>
      </c>
      <c r="D6025" s="57" t="s">
        <v>47</v>
      </c>
      <c r="E6025" s="57" t="s">
        <v>2149</v>
      </c>
      <c r="F6025" s="305" t="s">
        <v>1258</v>
      </c>
      <c r="G6025" s="305"/>
      <c r="H6025" s="77" t="s">
        <v>49</v>
      </c>
      <c r="I6025" s="80">
        <v>1</v>
      </c>
      <c r="J6025" s="79">
        <v>10.26</v>
      </c>
      <c r="K6025" s="79">
        <v>10.26</v>
      </c>
      <c r="O6025" s="4"/>
      <c r="P6025" s="4"/>
      <c r="Q6025" s="4"/>
      <c r="R6025" s="4"/>
      <c r="S6025" s="4"/>
      <c r="T6025" s="4"/>
      <c r="U6025" s="4"/>
      <c r="V6025" s="4"/>
      <c r="W6025" s="4"/>
      <c r="X6025" s="4"/>
      <c r="Y6025" s="4"/>
    </row>
    <row r="6026" spans="1:25" ht="15" customHeight="1">
      <c r="A6026" s="4"/>
      <c r="B6026" s="57" t="s">
        <v>1254</v>
      </c>
      <c r="C6026" s="78" t="s">
        <v>1833</v>
      </c>
      <c r="D6026" s="57" t="s">
        <v>47</v>
      </c>
      <c r="E6026" s="57" t="s">
        <v>1834</v>
      </c>
      <c r="F6026" s="305" t="s">
        <v>1258</v>
      </c>
      <c r="G6026" s="305"/>
      <c r="H6026" s="77" t="s">
        <v>49</v>
      </c>
      <c r="I6026" s="80">
        <v>2</v>
      </c>
      <c r="J6026" s="79">
        <v>29.61</v>
      </c>
      <c r="K6026" s="79">
        <v>59.22</v>
      </c>
      <c r="O6026" s="4"/>
      <c r="P6026" s="4"/>
      <c r="Q6026" s="4"/>
      <c r="R6026" s="4"/>
      <c r="S6026" s="4"/>
      <c r="T6026" s="4"/>
      <c r="U6026" s="4"/>
      <c r="V6026" s="4"/>
      <c r="W6026" s="4"/>
      <c r="X6026" s="4"/>
      <c r="Y6026" s="4"/>
    </row>
    <row r="6027" spans="1:25" ht="15" customHeight="1">
      <c r="A6027" s="4"/>
      <c r="B6027" s="57" t="s">
        <v>1254</v>
      </c>
      <c r="C6027" s="78" t="s">
        <v>3244</v>
      </c>
      <c r="D6027" s="57" t="s">
        <v>47</v>
      </c>
      <c r="E6027" s="57" t="s">
        <v>3245</v>
      </c>
      <c r="F6027" s="305" t="s">
        <v>1258</v>
      </c>
      <c r="G6027" s="305"/>
      <c r="H6027" s="77" t="s">
        <v>49</v>
      </c>
      <c r="I6027" s="80">
        <v>1</v>
      </c>
      <c r="J6027" s="79">
        <v>443</v>
      </c>
      <c r="K6027" s="79">
        <v>443</v>
      </c>
      <c r="O6027" s="4"/>
      <c r="P6027" s="4"/>
      <c r="Q6027" s="4"/>
      <c r="R6027" s="4"/>
      <c r="S6027" s="4"/>
      <c r="T6027" s="4"/>
      <c r="U6027" s="4"/>
      <c r="V6027" s="4"/>
      <c r="W6027" s="4"/>
      <c r="X6027" s="4"/>
      <c r="Y6027" s="4"/>
    </row>
    <row r="6028" spans="1:25" ht="15" customHeight="1">
      <c r="A6028" s="4"/>
      <c r="B6028" s="57" t="s">
        <v>1254</v>
      </c>
      <c r="C6028" s="78" t="s">
        <v>3132</v>
      </c>
      <c r="D6028" s="57" t="s">
        <v>47</v>
      </c>
      <c r="E6028" s="57" t="s">
        <v>3133</v>
      </c>
      <c r="F6028" s="305" t="s">
        <v>1258</v>
      </c>
      <c r="G6028" s="305"/>
      <c r="H6028" s="77" t="s">
        <v>103</v>
      </c>
      <c r="I6028" s="80">
        <v>8.8099999999999998E-2</v>
      </c>
      <c r="J6028" s="79">
        <v>86.57</v>
      </c>
      <c r="K6028" s="79">
        <v>7.62</v>
      </c>
      <c r="O6028" s="4"/>
      <c r="P6028" s="4"/>
      <c r="Q6028" s="4"/>
      <c r="R6028" s="4"/>
      <c r="S6028" s="4"/>
      <c r="T6028" s="4"/>
      <c r="U6028" s="4"/>
      <c r="V6028" s="4"/>
      <c r="W6028" s="4"/>
      <c r="X6028" s="4"/>
      <c r="Y6028" s="4"/>
    </row>
    <row r="6029" spans="1:25" ht="15" customHeight="1">
      <c r="A6029" s="4"/>
      <c r="B6029" s="60"/>
      <c r="C6029" s="60"/>
      <c r="D6029" s="60"/>
      <c r="E6029" s="60"/>
      <c r="F6029" s="60" t="s">
        <v>1260</v>
      </c>
      <c r="G6029" s="82">
        <v>26.2</v>
      </c>
      <c r="H6029" s="60" t="s">
        <v>1261</v>
      </c>
      <c r="I6029" s="82">
        <v>0</v>
      </c>
      <c r="J6029" s="60" t="s">
        <v>1262</v>
      </c>
      <c r="K6029" s="82">
        <v>26.2</v>
      </c>
      <c r="O6029" s="4"/>
      <c r="P6029" s="4"/>
      <c r="Q6029" s="4"/>
      <c r="R6029" s="4"/>
      <c r="S6029" s="4"/>
      <c r="T6029" s="4"/>
      <c r="U6029" s="4"/>
      <c r="V6029" s="4"/>
      <c r="W6029" s="4"/>
      <c r="X6029" s="4"/>
      <c r="Y6029" s="4"/>
    </row>
    <row r="6030" spans="1:25" ht="15" customHeight="1" thickBot="1">
      <c r="A6030" s="4"/>
      <c r="B6030" s="60"/>
      <c r="C6030" s="60"/>
      <c r="D6030" s="60"/>
      <c r="E6030" s="60"/>
      <c r="F6030" s="60" t="s">
        <v>1263</v>
      </c>
      <c r="G6030" s="82">
        <v>104.77</v>
      </c>
      <c r="H6030" s="60"/>
      <c r="I6030" s="306" t="s">
        <v>1264</v>
      </c>
      <c r="J6030" s="306"/>
      <c r="K6030" s="82">
        <v>658.53</v>
      </c>
      <c r="O6030" s="4"/>
      <c r="P6030" s="4"/>
      <c r="Q6030" s="4"/>
      <c r="R6030" s="4"/>
      <c r="S6030" s="4"/>
      <c r="T6030" s="4"/>
      <c r="U6030" s="4"/>
      <c r="V6030" s="4"/>
      <c r="W6030" s="4"/>
      <c r="X6030" s="4"/>
      <c r="Y6030" s="4"/>
    </row>
    <row r="6031" spans="1:25" ht="15" customHeight="1" thickTop="1">
      <c r="A6031" s="4"/>
      <c r="B6031" s="72"/>
      <c r="C6031" s="72"/>
      <c r="D6031" s="72"/>
      <c r="E6031" s="72"/>
      <c r="F6031" s="72"/>
      <c r="G6031" s="72"/>
      <c r="H6031" s="72"/>
      <c r="I6031" s="72"/>
      <c r="J6031" s="72"/>
      <c r="K6031" s="72"/>
      <c r="O6031" s="4"/>
      <c r="P6031" s="4"/>
      <c r="Q6031" s="4"/>
      <c r="R6031" s="4"/>
      <c r="S6031" s="4"/>
      <c r="T6031" s="4"/>
      <c r="U6031" s="4"/>
      <c r="V6031" s="4"/>
      <c r="W6031" s="4"/>
      <c r="X6031" s="4"/>
      <c r="Y6031" s="4"/>
    </row>
    <row r="6032" spans="1:25" ht="15" customHeight="1">
      <c r="A6032" s="4"/>
      <c r="B6032" s="61"/>
      <c r="C6032" s="62" t="s">
        <v>19</v>
      </c>
      <c r="D6032" s="61" t="s">
        <v>20</v>
      </c>
      <c r="E6032" s="61" t="s">
        <v>21</v>
      </c>
      <c r="F6032" s="303" t="s">
        <v>1242</v>
      </c>
      <c r="G6032" s="303"/>
      <c r="H6032" s="67" t="s">
        <v>22</v>
      </c>
      <c r="I6032" s="62" t="s">
        <v>23</v>
      </c>
      <c r="J6032" s="62" t="s">
        <v>24</v>
      </c>
      <c r="K6032" s="62" t="s">
        <v>17</v>
      </c>
      <c r="O6032" s="4"/>
      <c r="P6032" s="4"/>
      <c r="Q6032" s="4"/>
      <c r="R6032" s="4"/>
      <c r="S6032" s="4"/>
      <c r="T6032" s="4"/>
      <c r="U6032" s="4"/>
      <c r="V6032" s="4"/>
      <c r="W6032" s="4"/>
      <c r="X6032" s="4"/>
      <c r="Y6032" s="4"/>
    </row>
    <row r="6033" spans="1:25" ht="15" customHeight="1">
      <c r="A6033" s="4"/>
      <c r="B6033" s="58" t="s">
        <v>1243</v>
      </c>
      <c r="C6033" s="69" t="s">
        <v>1483</v>
      </c>
      <c r="D6033" s="58" t="s">
        <v>47</v>
      </c>
      <c r="E6033" s="58" t="s">
        <v>1484</v>
      </c>
      <c r="F6033" s="304" t="s">
        <v>1387</v>
      </c>
      <c r="G6033" s="304"/>
      <c r="H6033" s="68" t="s">
        <v>1388</v>
      </c>
      <c r="I6033" s="71">
        <v>1</v>
      </c>
      <c r="J6033" s="70">
        <v>0.54</v>
      </c>
      <c r="K6033" s="70">
        <v>0.54</v>
      </c>
      <c r="O6033" s="4"/>
      <c r="P6033" s="4"/>
      <c r="Q6033" s="4"/>
      <c r="R6033" s="4"/>
      <c r="S6033" s="4"/>
      <c r="T6033" s="4"/>
      <c r="U6033" s="4"/>
      <c r="V6033" s="4"/>
      <c r="W6033" s="4"/>
      <c r="X6033" s="4"/>
      <c r="Y6033" s="4"/>
    </row>
    <row r="6034" spans="1:25" ht="15" customHeight="1">
      <c r="A6034" s="4"/>
      <c r="B6034" s="59" t="s">
        <v>1245</v>
      </c>
      <c r="C6034" s="74" t="s">
        <v>3246</v>
      </c>
      <c r="D6034" s="59" t="s">
        <v>47</v>
      </c>
      <c r="E6034" s="59" t="s">
        <v>3247</v>
      </c>
      <c r="F6034" s="308" t="s">
        <v>2796</v>
      </c>
      <c r="G6034" s="308"/>
      <c r="H6034" s="73" t="s">
        <v>1249</v>
      </c>
      <c r="I6034" s="76">
        <v>1</v>
      </c>
      <c r="J6034" s="75">
        <v>0.1</v>
      </c>
      <c r="K6034" s="75">
        <v>0.1</v>
      </c>
      <c r="O6034" s="4"/>
      <c r="P6034" s="4"/>
      <c r="Q6034" s="4"/>
      <c r="R6034" s="4"/>
      <c r="S6034" s="4"/>
      <c r="T6034" s="4"/>
      <c r="U6034" s="4"/>
      <c r="V6034" s="4"/>
      <c r="W6034" s="4"/>
      <c r="X6034" s="4"/>
      <c r="Y6034" s="4"/>
    </row>
    <row r="6035" spans="1:25" ht="15" customHeight="1">
      <c r="A6035" s="4"/>
      <c r="B6035" s="59" t="s">
        <v>1245</v>
      </c>
      <c r="C6035" s="74" t="s">
        <v>3248</v>
      </c>
      <c r="D6035" s="59" t="s">
        <v>47</v>
      </c>
      <c r="E6035" s="59" t="s">
        <v>3249</v>
      </c>
      <c r="F6035" s="308" t="s">
        <v>2796</v>
      </c>
      <c r="G6035" s="308"/>
      <c r="H6035" s="73" t="s">
        <v>1249</v>
      </c>
      <c r="I6035" s="76">
        <v>1</v>
      </c>
      <c r="J6035" s="75">
        <v>0.44</v>
      </c>
      <c r="K6035" s="75">
        <v>0.44</v>
      </c>
      <c r="O6035" s="4"/>
      <c r="P6035" s="4"/>
      <c r="Q6035" s="4"/>
      <c r="R6035" s="4"/>
      <c r="S6035" s="4"/>
      <c r="T6035" s="4"/>
      <c r="U6035" s="4"/>
      <c r="V6035" s="4"/>
      <c r="W6035" s="4"/>
      <c r="X6035" s="4"/>
      <c r="Y6035" s="4"/>
    </row>
    <row r="6036" spans="1:25" ht="15" customHeight="1">
      <c r="A6036" s="4"/>
      <c r="B6036" s="60"/>
      <c r="C6036" s="60"/>
      <c r="D6036" s="60"/>
      <c r="E6036" s="60"/>
      <c r="F6036" s="60" t="s">
        <v>1260</v>
      </c>
      <c r="G6036" s="82">
        <v>0</v>
      </c>
      <c r="H6036" s="60" t="s">
        <v>1261</v>
      </c>
      <c r="I6036" s="82">
        <v>0</v>
      </c>
      <c r="J6036" s="60" t="s">
        <v>1262</v>
      </c>
      <c r="K6036" s="82">
        <v>0</v>
      </c>
      <c r="O6036" s="4"/>
      <c r="P6036" s="4"/>
      <c r="Q6036" s="4"/>
      <c r="R6036" s="4"/>
      <c r="S6036" s="4"/>
      <c r="T6036" s="4"/>
      <c r="U6036" s="4"/>
      <c r="V6036" s="4"/>
      <c r="W6036" s="4"/>
      <c r="X6036" s="4"/>
      <c r="Y6036" s="4"/>
    </row>
    <row r="6037" spans="1:25" ht="15" customHeight="1" thickBot="1">
      <c r="A6037" s="4"/>
      <c r="B6037" s="60"/>
      <c r="C6037" s="60"/>
      <c r="D6037" s="60"/>
      <c r="E6037" s="60"/>
      <c r="F6037" s="60" t="s">
        <v>1263</v>
      </c>
      <c r="G6037" s="82">
        <v>0.1</v>
      </c>
      <c r="H6037" s="60"/>
      <c r="I6037" s="306" t="s">
        <v>1264</v>
      </c>
      <c r="J6037" s="306"/>
      <c r="K6037" s="82">
        <v>0.64</v>
      </c>
      <c r="O6037" s="4"/>
      <c r="P6037" s="4"/>
      <c r="Q6037" s="4"/>
      <c r="R6037" s="4"/>
      <c r="S6037" s="4"/>
      <c r="T6037" s="4"/>
      <c r="U6037" s="4"/>
      <c r="V6037" s="4"/>
      <c r="W6037" s="4"/>
      <c r="X6037" s="4"/>
      <c r="Y6037" s="4"/>
    </row>
    <row r="6038" spans="1:25" ht="15" customHeight="1" thickTop="1">
      <c r="A6038" s="4"/>
      <c r="B6038" s="72"/>
      <c r="C6038" s="72"/>
      <c r="D6038" s="72"/>
      <c r="E6038" s="72"/>
      <c r="F6038" s="72"/>
      <c r="G6038" s="72"/>
      <c r="H6038" s="72"/>
      <c r="I6038" s="72"/>
      <c r="J6038" s="72"/>
      <c r="K6038" s="72"/>
      <c r="O6038" s="4"/>
      <c r="P6038" s="4"/>
      <c r="Q6038" s="4"/>
      <c r="R6038" s="4"/>
      <c r="S6038" s="4"/>
      <c r="T6038" s="4"/>
      <c r="U6038" s="4"/>
      <c r="V6038" s="4"/>
      <c r="W6038" s="4"/>
      <c r="X6038" s="4"/>
      <c r="Y6038" s="4"/>
    </row>
    <row r="6039" spans="1:25" ht="15" customHeight="1">
      <c r="A6039" s="4"/>
      <c r="B6039" s="61"/>
      <c r="C6039" s="62" t="s">
        <v>19</v>
      </c>
      <c r="D6039" s="61" t="s">
        <v>20</v>
      </c>
      <c r="E6039" s="61" t="s">
        <v>21</v>
      </c>
      <c r="F6039" s="303" t="s">
        <v>1242</v>
      </c>
      <c r="G6039" s="303"/>
      <c r="H6039" s="67" t="s">
        <v>22</v>
      </c>
      <c r="I6039" s="62" t="s">
        <v>23</v>
      </c>
      <c r="J6039" s="62" t="s">
        <v>24</v>
      </c>
      <c r="K6039" s="62" t="s">
        <v>17</v>
      </c>
      <c r="O6039" s="4"/>
      <c r="P6039" s="4"/>
      <c r="Q6039" s="4"/>
      <c r="R6039" s="4"/>
      <c r="S6039" s="4"/>
      <c r="T6039" s="4"/>
      <c r="U6039" s="4"/>
      <c r="V6039" s="4"/>
      <c r="W6039" s="4"/>
      <c r="X6039" s="4"/>
      <c r="Y6039" s="4"/>
    </row>
    <row r="6040" spans="1:25" ht="15" customHeight="1">
      <c r="A6040" s="4"/>
      <c r="B6040" s="58" t="s">
        <v>1243</v>
      </c>
      <c r="C6040" s="69" t="s">
        <v>1485</v>
      </c>
      <c r="D6040" s="58" t="s">
        <v>47</v>
      </c>
      <c r="E6040" s="58" t="s">
        <v>1486</v>
      </c>
      <c r="F6040" s="304" t="s">
        <v>1387</v>
      </c>
      <c r="G6040" s="304"/>
      <c r="H6040" s="68" t="s">
        <v>1391</v>
      </c>
      <c r="I6040" s="71">
        <v>1</v>
      </c>
      <c r="J6040" s="70">
        <v>1.46</v>
      </c>
      <c r="K6040" s="70">
        <v>1.46</v>
      </c>
      <c r="O6040" s="4"/>
      <c r="P6040" s="4"/>
      <c r="Q6040" s="4"/>
      <c r="R6040" s="4"/>
      <c r="S6040" s="4"/>
      <c r="T6040" s="4"/>
      <c r="U6040" s="4"/>
      <c r="V6040" s="4"/>
      <c r="W6040" s="4"/>
      <c r="X6040" s="4"/>
      <c r="Y6040" s="4"/>
    </row>
    <row r="6041" spans="1:25" ht="15" customHeight="1">
      <c r="A6041" s="4"/>
      <c r="B6041" s="59" t="s">
        <v>1245</v>
      </c>
      <c r="C6041" s="74" t="s">
        <v>3250</v>
      </c>
      <c r="D6041" s="59" t="s">
        <v>47</v>
      </c>
      <c r="E6041" s="59" t="s">
        <v>3251</v>
      </c>
      <c r="F6041" s="308" t="s">
        <v>2796</v>
      </c>
      <c r="G6041" s="308"/>
      <c r="H6041" s="73" t="s">
        <v>1249</v>
      </c>
      <c r="I6041" s="76">
        <v>1</v>
      </c>
      <c r="J6041" s="75">
        <v>0.34</v>
      </c>
      <c r="K6041" s="75">
        <v>0.34</v>
      </c>
      <c r="O6041" s="4"/>
      <c r="P6041" s="4"/>
      <c r="Q6041" s="4"/>
      <c r="R6041" s="4"/>
      <c r="S6041" s="4"/>
      <c r="T6041" s="4"/>
      <c r="U6041" s="4"/>
      <c r="V6041" s="4"/>
      <c r="W6041" s="4"/>
      <c r="X6041" s="4"/>
      <c r="Y6041" s="4"/>
    </row>
    <row r="6042" spans="1:25" ht="15" customHeight="1">
      <c r="A6042" s="4"/>
      <c r="B6042" s="59" t="s">
        <v>1245</v>
      </c>
      <c r="C6042" s="74" t="s">
        <v>3252</v>
      </c>
      <c r="D6042" s="59" t="s">
        <v>47</v>
      </c>
      <c r="E6042" s="59" t="s">
        <v>3253</v>
      </c>
      <c r="F6042" s="308" t="s">
        <v>2796</v>
      </c>
      <c r="G6042" s="308"/>
      <c r="H6042" s="73" t="s">
        <v>1249</v>
      </c>
      <c r="I6042" s="76">
        <v>1</v>
      </c>
      <c r="J6042" s="75">
        <v>0.57999999999999996</v>
      </c>
      <c r="K6042" s="75">
        <v>0.57999999999999996</v>
      </c>
      <c r="O6042" s="4"/>
      <c r="P6042" s="4"/>
      <c r="Q6042" s="4"/>
      <c r="R6042" s="4"/>
      <c r="S6042" s="4"/>
      <c r="T6042" s="4"/>
      <c r="U6042" s="4"/>
      <c r="V6042" s="4"/>
      <c r="W6042" s="4"/>
      <c r="X6042" s="4"/>
      <c r="Y6042" s="4"/>
    </row>
    <row r="6043" spans="1:25" ht="15" customHeight="1">
      <c r="A6043" s="4"/>
      <c r="B6043" s="59" t="s">
        <v>1245</v>
      </c>
      <c r="C6043" s="74" t="s">
        <v>3246</v>
      </c>
      <c r="D6043" s="59" t="s">
        <v>47</v>
      </c>
      <c r="E6043" s="59" t="s">
        <v>3247</v>
      </c>
      <c r="F6043" s="308" t="s">
        <v>2796</v>
      </c>
      <c r="G6043" s="308"/>
      <c r="H6043" s="73" t="s">
        <v>1249</v>
      </c>
      <c r="I6043" s="76">
        <v>1</v>
      </c>
      <c r="J6043" s="75">
        <v>0.1</v>
      </c>
      <c r="K6043" s="75">
        <v>0.1</v>
      </c>
      <c r="O6043" s="4"/>
      <c r="P6043" s="4"/>
      <c r="Q6043" s="4"/>
      <c r="R6043" s="4"/>
      <c r="S6043" s="4"/>
      <c r="T6043" s="4"/>
      <c r="U6043" s="4"/>
      <c r="V6043" s="4"/>
      <c r="W6043" s="4"/>
      <c r="X6043" s="4"/>
      <c r="Y6043" s="4"/>
    </row>
    <row r="6044" spans="1:25" ht="15" customHeight="1">
      <c r="A6044" s="4"/>
      <c r="B6044" s="59" t="s">
        <v>1245</v>
      </c>
      <c r="C6044" s="74" t="s">
        <v>3248</v>
      </c>
      <c r="D6044" s="59" t="s">
        <v>47</v>
      </c>
      <c r="E6044" s="59" t="s">
        <v>3249</v>
      </c>
      <c r="F6044" s="308" t="s">
        <v>2796</v>
      </c>
      <c r="G6044" s="308"/>
      <c r="H6044" s="73" t="s">
        <v>1249</v>
      </c>
      <c r="I6044" s="76">
        <v>1</v>
      </c>
      <c r="J6044" s="75">
        <v>0.44</v>
      </c>
      <c r="K6044" s="75">
        <v>0.44</v>
      </c>
      <c r="O6044" s="4"/>
      <c r="P6044" s="4"/>
      <c r="Q6044" s="4"/>
      <c r="R6044" s="4"/>
      <c r="S6044" s="4"/>
      <c r="T6044" s="4"/>
      <c r="U6044" s="4"/>
      <c r="V6044" s="4"/>
      <c r="W6044" s="4"/>
      <c r="X6044" s="4"/>
      <c r="Y6044" s="4"/>
    </row>
    <row r="6045" spans="1:25" ht="15" customHeight="1">
      <c r="A6045" s="4"/>
      <c r="B6045" s="60"/>
      <c r="C6045" s="60"/>
      <c r="D6045" s="60"/>
      <c r="E6045" s="60"/>
      <c r="F6045" s="60" t="s">
        <v>1260</v>
      </c>
      <c r="G6045" s="82">
        <v>0</v>
      </c>
      <c r="H6045" s="60" t="s">
        <v>1261</v>
      </c>
      <c r="I6045" s="82">
        <v>0</v>
      </c>
      <c r="J6045" s="60" t="s">
        <v>1262</v>
      </c>
      <c r="K6045" s="82">
        <v>0</v>
      </c>
      <c r="O6045" s="4"/>
      <c r="P6045" s="4"/>
      <c r="Q6045" s="4"/>
      <c r="R6045" s="4"/>
      <c r="S6045" s="4"/>
      <c r="T6045" s="4"/>
      <c r="U6045" s="4"/>
      <c r="V6045" s="4"/>
      <c r="W6045" s="4"/>
      <c r="X6045" s="4"/>
      <c r="Y6045" s="4"/>
    </row>
    <row r="6046" spans="1:25" ht="15" customHeight="1" thickBot="1">
      <c r="A6046" s="4"/>
      <c r="B6046" s="60"/>
      <c r="C6046" s="60"/>
      <c r="D6046" s="60"/>
      <c r="E6046" s="60"/>
      <c r="F6046" s="60" t="s">
        <v>1263</v>
      </c>
      <c r="G6046" s="82">
        <v>0.27</v>
      </c>
      <c r="H6046" s="60"/>
      <c r="I6046" s="306" t="s">
        <v>1264</v>
      </c>
      <c r="J6046" s="306"/>
      <c r="K6046" s="82">
        <v>1.73</v>
      </c>
      <c r="O6046" s="4"/>
      <c r="P6046" s="4"/>
      <c r="Q6046" s="4"/>
      <c r="R6046" s="4"/>
      <c r="S6046" s="4"/>
      <c r="T6046" s="4"/>
      <c r="U6046" s="4"/>
      <c r="V6046" s="4"/>
      <c r="W6046" s="4"/>
      <c r="X6046" s="4"/>
      <c r="Y6046" s="4"/>
    </row>
    <row r="6047" spans="1:25" ht="15" customHeight="1" thickTop="1">
      <c r="A6047" s="4"/>
      <c r="B6047" s="72"/>
      <c r="C6047" s="72"/>
      <c r="D6047" s="72"/>
      <c r="E6047" s="72"/>
      <c r="F6047" s="72"/>
      <c r="G6047" s="72"/>
      <c r="H6047" s="72"/>
      <c r="I6047" s="72"/>
      <c r="J6047" s="72"/>
      <c r="K6047" s="72"/>
      <c r="O6047" s="4"/>
      <c r="P6047" s="4"/>
      <c r="Q6047" s="4"/>
      <c r="R6047" s="4"/>
      <c r="S6047" s="4"/>
      <c r="T6047" s="4"/>
      <c r="U6047" s="4"/>
      <c r="V6047" s="4"/>
      <c r="W6047" s="4"/>
      <c r="X6047" s="4"/>
      <c r="Y6047" s="4"/>
    </row>
    <row r="6048" spans="1:25" ht="15" customHeight="1">
      <c r="A6048" s="4"/>
      <c r="B6048" s="61"/>
      <c r="C6048" s="62" t="s">
        <v>19</v>
      </c>
      <c r="D6048" s="61" t="s">
        <v>20</v>
      </c>
      <c r="E6048" s="61" t="s">
        <v>21</v>
      </c>
      <c r="F6048" s="303" t="s">
        <v>1242</v>
      </c>
      <c r="G6048" s="303"/>
      <c r="H6048" s="67" t="s">
        <v>22</v>
      </c>
      <c r="I6048" s="62" t="s">
        <v>23</v>
      </c>
      <c r="J6048" s="62" t="s">
        <v>24</v>
      </c>
      <c r="K6048" s="62" t="s">
        <v>17</v>
      </c>
      <c r="O6048" s="4"/>
      <c r="P6048" s="4"/>
      <c r="Q6048" s="4"/>
      <c r="R6048" s="4"/>
      <c r="S6048" s="4"/>
      <c r="T6048" s="4"/>
      <c r="U6048" s="4"/>
      <c r="V6048" s="4"/>
      <c r="W6048" s="4"/>
      <c r="X6048" s="4"/>
      <c r="Y6048" s="4"/>
    </row>
    <row r="6049" spans="1:25" ht="15" customHeight="1">
      <c r="A6049" s="4"/>
      <c r="B6049" s="58" t="s">
        <v>1243</v>
      </c>
      <c r="C6049" s="69" t="s">
        <v>3248</v>
      </c>
      <c r="D6049" s="58" t="s">
        <v>47</v>
      </c>
      <c r="E6049" s="58" t="s">
        <v>3249</v>
      </c>
      <c r="F6049" s="304" t="s">
        <v>2796</v>
      </c>
      <c r="G6049" s="304"/>
      <c r="H6049" s="68" t="s">
        <v>1249</v>
      </c>
      <c r="I6049" s="71">
        <v>1</v>
      </c>
      <c r="J6049" s="70">
        <v>0.44</v>
      </c>
      <c r="K6049" s="70">
        <v>0.44</v>
      </c>
      <c r="O6049" s="4"/>
      <c r="P6049" s="4"/>
      <c r="Q6049" s="4"/>
      <c r="R6049" s="4"/>
      <c r="S6049" s="4"/>
      <c r="T6049" s="4"/>
      <c r="U6049" s="4"/>
      <c r="V6049" s="4"/>
      <c r="W6049" s="4"/>
      <c r="X6049" s="4"/>
      <c r="Y6049" s="4"/>
    </row>
    <row r="6050" spans="1:25" ht="15" customHeight="1">
      <c r="A6050" s="4"/>
      <c r="B6050" s="57" t="s">
        <v>1254</v>
      </c>
      <c r="C6050" s="78" t="s">
        <v>3254</v>
      </c>
      <c r="D6050" s="57" t="s">
        <v>47</v>
      </c>
      <c r="E6050" s="57" t="s">
        <v>3255</v>
      </c>
      <c r="F6050" s="305" t="s">
        <v>2805</v>
      </c>
      <c r="G6050" s="305"/>
      <c r="H6050" s="77" t="s">
        <v>49</v>
      </c>
      <c r="I6050" s="80">
        <v>1.2799999999999999E-4</v>
      </c>
      <c r="J6050" s="79">
        <v>3449.3</v>
      </c>
      <c r="K6050" s="79">
        <v>0.44</v>
      </c>
      <c r="O6050" s="4"/>
      <c r="P6050" s="4"/>
      <c r="Q6050" s="4"/>
      <c r="R6050" s="4"/>
      <c r="S6050" s="4"/>
      <c r="T6050" s="4"/>
      <c r="U6050" s="4"/>
      <c r="V6050" s="4"/>
      <c r="W6050" s="4"/>
      <c r="X6050" s="4"/>
      <c r="Y6050" s="4"/>
    </row>
    <row r="6051" spans="1:25" ht="15" customHeight="1">
      <c r="A6051" s="4"/>
      <c r="B6051" s="60"/>
      <c r="C6051" s="60"/>
      <c r="D6051" s="60"/>
      <c r="E6051" s="60"/>
      <c r="F6051" s="60" t="s">
        <v>1260</v>
      </c>
      <c r="G6051" s="82">
        <v>0</v>
      </c>
      <c r="H6051" s="60" t="s">
        <v>1261</v>
      </c>
      <c r="I6051" s="82">
        <v>0</v>
      </c>
      <c r="J6051" s="60" t="s">
        <v>1262</v>
      </c>
      <c r="K6051" s="82">
        <v>0</v>
      </c>
      <c r="O6051" s="4"/>
      <c r="P6051" s="4"/>
      <c r="Q6051" s="4"/>
      <c r="R6051" s="4"/>
      <c r="S6051" s="4"/>
      <c r="T6051" s="4"/>
      <c r="U6051" s="4"/>
      <c r="V6051" s="4"/>
      <c r="W6051" s="4"/>
      <c r="X6051" s="4"/>
      <c r="Y6051" s="4"/>
    </row>
    <row r="6052" spans="1:25" ht="15" customHeight="1" thickBot="1">
      <c r="A6052" s="4"/>
      <c r="B6052" s="60"/>
      <c r="C6052" s="60"/>
      <c r="D6052" s="60"/>
      <c r="E6052" s="60"/>
      <c r="F6052" s="60" t="s">
        <v>1263</v>
      </c>
      <c r="G6052" s="82">
        <v>0.08</v>
      </c>
      <c r="H6052" s="60"/>
      <c r="I6052" s="306" t="s">
        <v>1264</v>
      </c>
      <c r="J6052" s="306"/>
      <c r="K6052" s="82">
        <v>0.52</v>
      </c>
      <c r="O6052" s="4"/>
      <c r="P6052" s="4"/>
      <c r="Q6052" s="4"/>
      <c r="R6052" s="4"/>
      <c r="S6052" s="4"/>
      <c r="T6052" s="4"/>
      <c r="U6052" s="4"/>
      <c r="V6052" s="4"/>
      <c r="W6052" s="4"/>
      <c r="X6052" s="4"/>
      <c r="Y6052" s="4"/>
    </row>
    <row r="6053" spans="1:25" ht="15" customHeight="1" thickTop="1">
      <c r="A6053" s="4"/>
      <c r="B6053" s="72"/>
      <c r="C6053" s="72"/>
      <c r="D6053" s="72"/>
      <c r="E6053" s="72"/>
      <c r="F6053" s="72"/>
      <c r="G6053" s="72"/>
      <c r="H6053" s="72"/>
      <c r="I6053" s="72"/>
      <c r="J6053" s="72"/>
      <c r="K6053" s="72"/>
      <c r="O6053" s="4"/>
      <c r="P6053" s="4"/>
      <c r="Q6053" s="4"/>
      <c r="R6053" s="4"/>
      <c r="S6053" s="4"/>
      <c r="T6053" s="4"/>
      <c r="U6053" s="4"/>
      <c r="V6053" s="4"/>
      <c r="W6053" s="4"/>
      <c r="X6053" s="4"/>
      <c r="Y6053" s="4"/>
    </row>
    <row r="6054" spans="1:25" ht="15" customHeight="1">
      <c r="A6054" s="4"/>
      <c r="B6054" s="61"/>
      <c r="C6054" s="62" t="s">
        <v>19</v>
      </c>
      <c r="D6054" s="61" t="s">
        <v>20</v>
      </c>
      <c r="E6054" s="61" t="s">
        <v>21</v>
      </c>
      <c r="F6054" s="303" t="s">
        <v>1242</v>
      </c>
      <c r="G6054" s="303"/>
      <c r="H6054" s="67" t="s">
        <v>22</v>
      </c>
      <c r="I6054" s="62" t="s">
        <v>23</v>
      </c>
      <c r="J6054" s="62" t="s">
        <v>24</v>
      </c>
      <c r="K6054" s="62" t="s">
        <v>17</v>
      </c>
      <c r="O6054" s="4"/>
      <c r="P6054" s="4"/>
      <c r="Q6054" s="4"/>
      <c r="R6054" s="4"/>
      <c r="S6054" s="4"/>
      <c r="T6054" s="4"/>
      <c r="U6054" s="4"/>
      <c r="V6054" s="4"/>
      <c r="W6054" s="4"/>
      <c r="X6054" s="4"/>
      <c r="Y6054" s="4"/>
    </row>
    <row r="6055" spans="1:25" ht="15" customHeight="1">
      <c r="A6055" s="4"/>
      <c r="B6055" s="58" t="s">
        <v>1243</v>
      </c>
      <c r="C6055" s="69" t="s">
        <v>3246</v>
      </c>
      <c r="D6055" s="58" t="s">
        <v>47</v>
      </c>
      <c r="E6055" s="58" t="s">
        <v>3247</v>
      </c>
      <c r="F6055" s="304" t="s">
        <v>2796</v>
      </c>
      <c r="G6055" s="304"/>
      <c r="H6055" s="68" t="s">
        <v>1249</v>
      </c>
      <c r="I6055" s="71">
        <v>1</v>
      </c>
      <c r="J6055" s="70">
        <v>0.1</v>
      </c>
      <c r="K6055" s="70">
        <v>0.1</v>
      </c>
      <c r="O6055" s="4"/>
      <c r="P6055" s="4"/>
      <c r="Q6055" s="4"/>
      <c r="R6055" s="4"/>
      <c r="S6055" s="4"/>
      <c r="T6055" s="4"/>
      <c r="U6055" s="4"/>
      <c r="V6055" s="4"/>
      <c r="W6055" s="4"/>
      <c r="X6055" s="4"/>
      <c r="Y6055" s="4"/>
    </row>
    <row r="6056" spans="1:25" ht="15" customHeight="1">
      <c r="A6056" s="4"/>
      <c r="B6056" s="57" t="s">
        <v>1254</v>
      </c>
      <c r="C6056" s="78" t="s">
        <v>3254</v>
      </c>
      <c r="D6056" s="57" t="s">
        <v>47</v>
      </c>
      <c r="E6056" s="57" t="s">
        <v>3255</v>
      </c>
      <c r="F6056" s="305" t="s">
        <v>2805</v>
      </c>
      <c r="G6056" s="305"/>
      <c r="H6056" s="77" t="s">
        <v>49</v>
      </c>
      <c r="I6056" s="80">
        <v>2.9600000000000001E-5</v>
      </c>
      <c r="J6056" s="79">
        <v>3449.3</v>
      </c>
      <c r="K6056" s="79">
        <v>0.1</v>
      </c>
      <c r="O6056" s="4"/>
      <c r="P6056" s="4"/>
      <c r="Q6056" s="4"/>
      <c r="R6056" s="4"/>
      <c r="S6056" s="4"/>
      <c r="T6056" s="4"/>
      <c r="U6056" s="4"/>
      <c r="V6056" s="4"/>
      <c r="W6056" s="4"/>
      <c r="X6056" s="4"/>
      <c r="Y6056" s="4"/>
    </row>
    <row r="6057" spans="1:25" ht="15" customHeight="1">
      <c r="A6057" s="4"/>
      <c r="B6057" s="60"/>
      <c r="C6057" s="60"/>
      <c r="D6057" s="60"/>
      <c r="E6057" s="60"/>
      <c r="F6057" s="60" t="s">
        <v>1260</v>
      </c>
      <c r="G6057" s="82">
        <v>0</v>
      </c>
      <c r="H6057" s="60" t="s">
        <v>1261</v>
      </c>
      <c r="I6057" s="82">
        <v>0</v>
      </c>
      <c r="J6057" s="60" t="s">
        <v>1262</v>
      </c>
      <c r="K6057" s="82">
        <v>0</v>
      </c>
      <c r="O6057" s="4"/>
      <c r="P6057" s="4"/>
      <c r="Q6057" s="4"/>
      <c r="R6057" s="4"/>
      <c r="S6057" s="4"/>
      <c r="T6057" s="4"/>
      <c r="U6057" s="4"/>
      <c r="V6057" s="4"/>
      <c r="W6057" s="4"/>
      <c r="X6057" s="4"/>
      <c r="Y6057" s="4"/>
    </row>
    <row r="6058" spans="1:25" ht="15" customHeight="1" thickBot="1">
      <c r="A6058" s="4"/>
      <c r="B6058" s="60"/>
      <c r="C6058" s="60"/>
      <c r="D6058" s="60"/>
      <c r="E6058" s="60"/>
      <c r="F6058" s="60" t="s">
        <v>1263</v>
      </c>
      <c r="G6058" s="82">
        <v>0.01</v>
      </c>
      <c r="H6058" s="60"/>
      <c r="I6058" s="306" t="s">
        <v>1264</v>
      </c>
      <c r="J6058" s="306"/>
      <c r="K6058" s="82">
        <v>0.11</v>
      </c>
      <c r="O6058" s="4"/>
      <c r="P6058" s="4"/>
      <c r="Q6058" s="4"/>
      <c r="R6058" s="4"/>
      <c r="S6058" s="4"/>
      <c r="T6058" s="4"/>
      <c r="U6058" s="4"/>
      <c r="V6058" s="4"/>
      <c r="W6058" s="4"/>
      <c r="X6058" s="4"/>
      <c r="Y6058" s="4"/>
    </row>
    <row r="6059" spans="1:25" ht="15" customHeight="1" thickTop="1">
      <c r="A6059" s="4"/>
      <c r="B6059" s="72"/>
      <c r="C6059" s="72"/>
      <c r="D6059" s="72"/>
      <c r="E6059" s="72"/>
      <c r="F6059" s="72"/>
      <c r="G6059" s="72"/>
      <c r="H6059" s="72"/>
      <c r="I6059" s="72"/>
      <c r="J6059" s="72"/>
      <c r="K6059" s="72"/>
      <c r="O6059" s="4"/>
      <c r="P6059" s="4"/>
      <c r="Q6059" s="4"/>
      <c r="R6059" s="4"/>
      <c r="S6059" s="4"/>
      <c r="T6059" s="4"/>
      <c r="U6059" s="4"/>
      <c r="V6059" s="4"/>
      <c r="W6059" s="4"/>
      <c r="X6059" s="4"/>
      <c r="Y6059" s="4"/>
    </row>
    <row r="6060" spans="1:25" ht="15" customHeight="1">
      <c r="A6060" s="4"/>
      <c r="B6060" s="61"/>
      <c r="C6060" s="62" t="s">
        <v>19</v>
      </c>
      <c r="D6060" s="61" t="s">
        <v>20</v>
      </c>
      <c r="E6060" s="61" t="s">
        <v>21</v>
      </c>
      <c r="F6060" s="303" t="s">
        <v>1242</v>
      </c>
      <c r="G6060" s="303"/>
      <c r="H6060" s="67" t="s">
        <v>22</v>
      </c>
      <c r="I6060" s="62" t="s">
        <v>23</v>
      </c>
      <c r="J6060" s="62" t="s">
        <v>24</v>
      </c>
      <c r="K6060" s="62" t="s">
        <v>17</v>
      </c>
      <c r="O6060" s="4"/>
      <c r="P6060" s="4"/>
      <c r="Q6060" s="4"/>
      <c r="R6060" s="4"/>
      <c r="S6060" s="4"/>
      <c r="T6060" s="4"/>
      <c r="U6060" s="4"/>
      <c r="V6060" s="4"/>
      <c r="W6060" s="4"/>
      <c r="X6060" s="4"/>
      <c r="Y6060" s="4"/>
    </row>
    <row r="6061" spans="1:25" ht="15" customHeight="1">
      <c r="A6061" s="4"/>
      <c r="B6061" s="58" t="s">
        <v>1243</v>
      </c>
      <c r="C6061" s="69" t="s">
        <v>3250</v>
      </c>
      <c r="D6061" s="58" t="s">
        <v>47</v>
      </c>
      <c r="E6061" s="58" t="s">
        <v>3251</v>
      </c>
      <c r="F6061" s="304" t="s">
        <v>2796</v>
      </c>
      <c r="G6061" s="304"/>
      <c r="H6061" s="68" t="s">
        <v>1249</v>
      </c>
      <c r="I6061" s="71">
        <v>1</v>
      </c>
      <c r="J6061" s="70">
        <v>0.34</v>
      </c>
      <c r="K6061" s="70">
        <v>0.34</v>
      </c>
      <c r="O6061" s="4"/>
      <c r="P6061" s="4"/>
      <c r="Q6061" s="4"/>
      <c r="R6061" s="4"/>
      <c r="S6061" s="4"/>
      <c r="T6061" s="4"/>
      <c r="U6061" s="4"/>
      <c r="V6061" s="4"/>
      <c r="W6061" s="4"/>
      <c r="X6061" s="4"/>
      <c r="Y6061" s="4"/>
    </row>
    <row r="6062" spans="1:25" ht="15" customHeight="1">
      <c r="A6062" s="4"/>
      <c r="B6062" s="57" t="s">
        <v>1254</v>
      </c>
      <c r="C6062" s="78" t="s">
        <v>3254</v>
      </c>
      <c r="D6062" s="57" t="s">
        <v>47</v>
      </c>
      <c r="E6062" s="57" t="s">
        <v>3255</v>
      </c>
      <c r="F6062" s="305" t="s">
        <v>2805</v>
      </c>
      <c r="G6062" s="305"/>
      <c r="H6062" s="77" t="s">
        <v>49</v>
      </c>
      <c r="I6062" s="80">
        <v>1E-4</v>
      </c>
      <c r="J6062" s="79">
        <v>3449.3</v>
      </c>
      <c r="K6062" s="79">
        <v>0.34</v>
      </c>
      <c r="O6062" s="4"/>
      <c r="P6062" s="4"/>
      <c r="Q6062" s="4"/>
      <c r="R6062" s="4"/>
      <c r="S6062" s="4"/>
      <c r="T6062" s="4"/>
      <c r="U6062" s="4"/>
      <c r="V6062" s="4"/>
      <c r="W6062" s="4"/>
      <c r="X6062" s="4"/>
      <c r="Y6062" s="4"/>
    </row>
    <row r="6063" spans="1:25" ht="15" customHeight="1">
      <c r="A6063" s="4"/>
      <c r="B6063" s="60"/>
      <c r="C6063" s="60"/>
      <c r="D6063" s="60"/>
      <c r="E6063" s="60"/>
      <c r="F6063" s="60" t="s">
        <v>1260</v>
      </c>
      <c r="G6063" s="82">
        <v>0</v>
      </c>
      <c r="H6063" s="60" t="s">
        <v>1261</v>
      </c>
      <c r="I6063" s="82">
        <v>0</v>
      </c>
      <c r="J6063" s="60" t="s">
        <v>1262</v>
      </c>
      <c r="K6063" s="82">
        <v>0</v>
      </c>
      <c r="O6063" s="4"/>
      <c r="P6063" s="4"/>
      <c r="Q6063" s="4"/>
      <c r="R6063" s="4"/>
      <c r="S6063" s="4"/>
      <c r="T6063" s="4"/>
      <c r="U6063" s="4"/>
      <c r="V6063" s="4"/>
      <c r="W6063" s="4"/>
      <c r="X6063" s="4"/>
      <c r="Y6063" s="4"/>
    </row>
    <row r="6064" spans="1:25" ht="15" customHeight="1" thickBot="1">
      <c r="A6064" s="4"/>
      <c r="B6064" s="60"/>
      <c r="C6064" s="60"/>
      <c r="D6064" s="60"/>
      <c r="E6064" s="60"/>
      <c r="F6064" s="60" t="s">
        <v>1263</v>
      </c>
      <c r="G6064" s="82">
        <v>0.06</v>
      </c>
      <c r="H6064" s="60"/>
      <c r="I6064" s="306" t="s">
        <v>1264</v>
      </c>
      <c r="J6064" s="306"/>
      <c r="K6064" s="82">
        <v>0.4</v>
      </c>
      <c r="O6064" s="4"/>
      <c r="P6064" s="4"/>
      <c r="Q6064" s="4"/>
      <c r="R6064" s="4"/>
      <c r="S6064" s="4"/>
      <c r="T6064" s="4"/>
      <c r="U6064" s="4"/>
      <c r="V6064" s="4"/>
      <c r="W6064" s="4"/>
      <c r="X6064" s="4"/>
      <c r="Y6064" s="4"/>
    </row>
    <row r="6065" spans="1:25" ht="15" customHeight="1" thickTop="1">
      <c r="A6065" s="4"/>
      <c r="B6065" s="72"/>
      <c r="C6065" s="72"/>
      <c r="D6065" s="72"/>
      <c r="E6065" s="72"/>
      <c r="F6065" s="72"/>
      <c r="G6065" s="72"/>
      <c r="H6065" s="72"/>
      <c r="I6065" s="72"/>
      <c r="J6065" s="72"/>
      <c r="K6065" s="72"/>
      <c r="O6065" s="4"/>
      <c r="P6065" s="4"/>
      <c r="Q6065" s="4"/>
      <c r="R6065" s="4"/>
      <c r="S6065" s="4"/>
      <c r="T6065" s="4"/>
      <c r="U6065" s="4"/>
      <c r="V6065" s="4"/>
      <c r="W6065" s="4"/>
      <c r="X6065" s="4"/>
      <c r="Y6065" s="4"/>
    </row>
    <row r="6066" spans="1:25" ht="15" customHeight="1">
      <c r="A6066" s="4"/>
      <c r="B6066" s="61"/>
      <c r="C6066" s="62" t="s">
        <v>19</v>
      </c>
      <c r="D6066" s="61" t="s">
        <v>20</v>
      </c>
      <c r="E6066" s="61" t="s">
        <v>21</v>
      </c>
      <c r="F6066" s="303" t="s">
        <v>1242</v>
      </c>
      <c r="G6066" s="303"/>
      <c r="H6066" s="67" t="s">
        <v>22</v>
      </c>
      <c r="I6066" s="62" t="s">
        <v>23</v>
      </c>
      <c r="J6066" s="62" t="s">
        <v>24</v>
      </c>
      <c r="K6066" s="62" t="s">
        <v>17</v>
      </c>
      <c r="O6066" s="4"/>
      <c r="P6066" s="4"/>
      <c r="Q6066" s="4"/>
      <c r="R6066" s="4"/>
      <c r="S6066" s="4"/>
      <c r="T6066" s="4"/>
      <c r="U6066" s="4"/>
      <c r="V6066" s="4"/>
      <c r="W6066" s="4"/>
      <c r="X6066" s="4"/>
      <c r="Y6066" s="4"/>
    </row>
    <row r="6067" spans="1:25" ht="15" customHeight="1">
      <c r="A6067" s="4"/>
      <c r="B6067" s="58" t="s">
        <v>1243</v>
      </c>
      <c r="C6067" s="69" t="s">
        <v>3252</v>
      </c>
      <c r="D6067" s="58" t="s">
        <v>47</v>
      </c>
      <c r="E6067" s="58" t="s">
        <v>3253</v>
      </c>
      <c r="F6067" s="304" t="s">
        <v>2796</v>
      </c>
      <c r="G6067" s="304"/>
      <c r="H6067" s="68" t="s">
        <v>1249</v>
      </c>
      <c r="I6067" s="71">
        <v>1</v>
      </c>
      <c r="J6067" s="70">
        <v>0.57999999999999996</v>
      </c>
      <c r="K6067" s="70">
        <v>0.57999999999999996</v>
      </c>
      <c r="O6067" s="4"/>
      <c r="P6067" s="4"/>
      <c r="Q6067" s="4"/>
      <c r="R6067" s="4"/>
      <c r="S6067" s="4"/>
      <c r="T6067" s="4"/>
      <c r="U6067" s="4"/>
      <c r="V6067" s="4"/>
      <c r="W6067" s="4"/>
      <c r="X6067" s="4"/>
      <c r="Y6067" s="4"/>
    </row>
    <row r="6068" spans="1:25" ht="15" customHeight="1">
      <c r="A6068" s="4"/>
      <c r="B6068" s="57" t="s">
        <v>1254</v>
      </c>
      <c r="C6068" s="78" t="s">
        <v>2806</v>
      </c>
      <c r="D6068" s="57" t="s">
        <v>47</v>
      </c>
      <c r="E6068" s="57" t="s">
        <v>2807</v>
      </c>
      <c r="F6068" s="305" t="s">
        <v>2808</v>
      </c>
      <c r="G6068" s="305"/>
      <c r="H6068" s="77" t="s">
        <v>2809</v>
      </c>
      <c r="I6068" s="80">
        <v>0.52</v>
      </c>
      <c r="J6068" s="79">
        <v>1.1200000000000001</v>
      </c>
      <c r="K6068" s="79">
        <v>0.57999999999999996</v>
      </c>
      <c r="O6068" s="4"/>
      <c r="P6068" s="4"/>
      <c r="Q6068" s="4"/>
      <c r="R6068" s="4"/>
      <c r="S6068" s="4"/>
      <c r="T6068" s="4"/>
      <c r="U6068" s="4"/>
      <c r="V6068" s="4"/>
      <c r="W6068" s="4"/>
      <c r="X6068" s="4"/>
      <c r="Y6068" s="4"/>
    </row>
    <row r="6069" spans="1:25" ht="15" customHeight="1">
      <c r="A6069" s="4"/>
      <c r="B6069" s="60"/>
      <c r="C6069" s="60"/>
      <c r="D6069" s="60"/>
      <c r="E6069" s="60"/>
      <c r="F6069" s="60" t="s">
        <v>1260</v>
      </c>
      <c r="G6069" s="82">
        <v>0</v>
      </c>
      <c r="H6069" s="60" t="s">
        <v>1261</v>
      </c>
      <c r="I6069" s="82">
        <v>0</v>
      </c>
      <c r="J6069" s="60" t="s">
        <v>1262</v>
      </c>
      <c r="K6069" s="82">
        <v>0</v>
      </c>
      <c r="O6069" s="4"/>
      <c r="P6069" s="4"/>
      <c r="Q6069" s="4"/>
      <c r="R6069" s="4"/>
      <c r="S6069" s="4"/>
      <c r="T6069" s="4"/>
      <c r="U6069" s="4"/>
      <c r="V6069" s="4"/>
      <c r="W6069" s="4"/>
      <c r="X6069" s="4"/>
      <c r="Y6069" s="4"/>
    </row>
    <row r="6070" spans="1:25" ht="15" customHeight="1" thickBot="1">
      <c r="A6070" s="4"/>
      <c r="B6070" s="60"/>
      <c r="C6070" s="60"/>
      <c r="D6070" s="60"/>
      <c r="E6070" s="60"/>
      <c r="F6070" s="60" t="s">
        <v>1263</v>
      </c>
      <c r="G6070" s="82">
        <v>0.1</v>
      </c>
      <c r="H6070" s="60"/>
      <c r="I6070" s="306" t="s">
        <v>1264</v>
      </c>
      <c r="J6070" s="306"/>
      <c r="K6070" s="82">
        <v>0.68</v>
      </c>
      <c r="O6070" s="4"/>
      <c r="P6070" s="4"/>
      <c r="Q6070" s="4"/>
      <c r="R6070" s="4"/>
      <c r="S6070" s="4"/>
      <c r="T6070" s="4"/>
      <c r="U6070" s="4"/>
      <c r="V6070" s="4"/>
      <c r="W6070" s="4"/>
      <c r="X6070" s="4"/>
      <c r="Y6070" s="4"/>
    </row>
    <row r="6071" spans="1:25" ht="15" customHeight="1" thickTop="1">
      <c r="A6071" s="4"/>
      <c r="B6071" s="72"/>
      <c r="C6071" s="72"/>
      <c r="D6071" s="72"/>
      <c r="E6071" s="72"/>
      <c r="F6071" s="72"/>
      <c r="G6071" s="72"/>
      <c r="H6071" s="72"/>
      <c r="I6071" s="72"/>
      <c r="J6071" s="72"/>
      <c r="K6071" s="72"/>
      <c r="O6071" s="4"/>
      <c r="P6071" s="4"/>
      <c r="Q6071" s="4"/>
      <c r="R6071" s="4"/>
      <c r="S6071" s="4"/>
      <c r="T6071" s="4"/>
      <c r="U6071" s="4"/>
      <c r="V6071" s="4"/>
      <c r="W6071" s="4"/>
      <c r="X6071" s="4"/>
      <c r="Y6071" s="4"/>
    </row>
    <row r="6072" spans="1:25" ht="15" customHeight="1">
      <c r="A6072" s="4"/>
      <c r="B6072" s="61"/>
      <c r="C6072" s="62" t="s">
        <v>19</v>
      </c>
      <c r="D6072" s="61" t="s">
        <v>20</v>
      </c>
      <c r="E6072" s="61" t="s">
        <v>21</v>
      </c>
      <c r="F6072" s="303" t="s">
        <v>1242</v>
      </c>
      <c r="G6072" s="303"/>
      <c r="H6072" s="67" t="s">
        <v>22</v>
      </c>
      <c r="I6072" s="62" t="s">
        <v>23</v>
      </c>
      <c r="J6072" s="62" t="s">
        <v>24</v>
      </c>
      <c r="K6072" s="62" t="s">
        <v>17</v>
      </c>
      <c r="O6072" s="4"/>
      <c r="P6072" s="4"/>
      <c r="Q6072" s="4"/>
      <c r="R6072" s="4"/>
      <c r="S6072" s="4"/>
      <c r="T6072" s="4"/>
      <c r="U6072" s="4"/>
      <c r="V6072" s="4"/>
      <c r="W6072" s="4"/>
      <c r="X6072" s="4"/>
      <c r="Y6072" s="4"/>
    </row>
    <row r="6073" spans="1:25" ht="15" customHeight="1">
      <c r="A6073" s="4"/>
      <c r="B6073" s="58" t="s">
        <v>1243</v>
      </c>
      <c r="C6073" s="69" t="s">
        <v>1411</v>
      </c>
      <c r="D6073" s="58" t="s">
        <v>47</v>
      </c>
      <c r="E6073" s="58" t="s">
        <v>1412</v>
      </c>
      <c r="F6073" s="304" t="s">
        <v>1248</v>
      </c>
      <c r="G6073" s="304"/>
      <c r="H6073" s="68" t="s">
        <v>1249</v>
      </c>
      <c r="I6073" s="71">
        <v>1</v>
      </c>
      <c r="J6073" s="70">
        <v>25.05</v>
      </c>
      <c r="K6073" s="70">
        <v>25.05</v>
      </c>
      <c r="O6073" s="4"/>
      <c r="P6073" s="4"/>
      <c r="Q6073" s="4"/>
      <c r="R6073" s="4"/>
      <c r="S6073" s="4"/>
      <c r="T6073" s="4"/>
      <c r="U6073" s="4"/>
      <c r="V6073" s="4"/>
      <c r="W6073" s="4"/>
      <c r="X6073" s="4"/>
      <c r="Y6073" s="4"/>
    </row>
    <row r="6074" spans="1:25" ht="15" customHeight="1">
      <c r="A6074" s="4"/>
      <c r="B6074" s="59" t="s">
        <v>1245</v>
      </c>
      <c r="C6074" s="74" t="s">
        <v>2998</v>
      </c>
      <c r="D6074" s="59" t="s">
        <v>47</v>
      </c>
      <c r="E6074" s="59" t="s">
        <v>2999</v>
      </c>
      <c r="F6074" s="308" t="s">
        <v>1248</v>
      </c>
      <c r="G6074" s="308"/>
      <c r="H6074" s="73" t="s">
        <v>1249</v>
      </c>
      <c r="I6074" s="76">
        <v>1</v>
      </c>
      <c r="J6074" s="75">
        <v>0.26</v>
      </c>
      <c r="K6074" s="75">
        <v>0.26</v>
      </c>
      <c r="O6074" s="4"/>
      <c r="P6074" s="4"/>
      <c r="Q6074" s="4"/>
      <c r="R6074" s="4"/>
      <c r="S6074" s="4"/>
      <c r="T6074" s="4"/>
      <c r="U6074" s="4"/>
      <c r="V6074" s="4"/>
      <c r="W6074" s="4"/>
      <c r="X6074" s="4"/>
      <c r="Y6074" s="4"/>
    </row>
    <row r="6075" spans="1:25" ht="15" customHeight="1">
      <c r="A6075" s="4"/>
      <c r="B6075" s="57" t="s">
        <v>1254</v>
      </c>
      <c r="C6075" s="78" t="s">
        <v>2699</v>
      </c>
      <c r="D6075" s="57" t="s">
        <v>47</v>
      </c>
      <c r="E6075" s="57" t="s">
        <v>2700</v>
      </c>
      <c r="F6075" s="305" t="s">
        <v>1258</v>
      </c>
      <c r="G6075" s="305"/>
      <c r="H6075" s="77" t="s">
        <v>1249</v>
      </c>
      <c r="I6075" s="80">
        <v>1</v>
      </c>
      <c r="J6075" s="79">
        <v>1.31</v>
      </c>
      <c r="K6075" s="79">
        <v>1.31</v>
      </c>
      <c r="O6075" s="4"/>
      <c r="P6075" s="4"/>
      <c r="Q6075" s="4"/>
      <c r="R6075" s="4"/>
      <c r="S6075" s="4"/>
      <c r="T6075" s="4"/>
      <c r="U6075" s="4"/>
      <c r="V6075" s="4"/>
      <c r="W6075" s="4"/>
      <c r="X6075" s="4"/>
      <c r="Y6075" s="4"/>
    </row>
    <row r="6076" spans="1:25" ht="15" customHeight="1">
      <c r="A6076" s="4"/>
      <c r="B6076" s="57" t="s">
        <v>1254</v>
      </c>
      <c r="C6076" s="78" t="s">
        <v>2687</v>
      </c>
      <c r="D6076" s="57" t="s">
        <v>47</v>
      </c>
      <c r="E6076" s="57" t="s">
        <v>2688</v>
      </c>
      <c r="F6076" s="305" t="s">
        <v>1258</v>
      </c>
      <c r="G6076" s="305"/>
      <c r="H6076" s="77" t="s">
        <v>1249</v>
      </c>
      <c r="I6076" s="80">
        <v>1</v>
      </c>
      <c r="J6076" s="79">
        <v>0.78</v>
      </c>
      <c r="K6076" s="79">
        <v>0.78</v>
      </c>
      <c r="O6076" s="4"/>
      <c r="P6076" s="4"/>
      <c r="Q6076" s="4"/>
      <c r="R6076" s="4"/>
      <c r="S6076" s="4"/>
      <c r="T6076" s="4"/>
      <c r="U6076" s="4"/>
      <c r="V6076" s="4"/>
      <c r="W6076" s="4"/>
      <c r="X6076" s="4"/>
      <c r="Y6076" s="4"/>
    </row>
    <row r="6077" spans="1:25" ht="15" customHeight="1">
      <c r="A6077" s="4"/>
      <c r="B6077" s="57" t="s">
        <v>1254</v>
      </c>
      <c r="C6077" s="78" t="s">
        <v>2697</v>
      </c>
      <c r="D6077" s="57" t="s">
        <v>47</v>
      </c>
      <c r="E6077" s="57" t="s">
        <v>2698</v>
      </c>
      <c r="F6077" s="305" t="s">
        <v>1258</v>
      </c>
      <c r="G6077" s="305"/>
      <c r="H6077" s="77" t="s">
        <v>1249</v>
      </c>
      <c r="I6077" s="80">
        <v>1</v>
      </c>
      <c r="J6077" s="79">
        <v>2.12</v>
      </c>
      <c r="K6077" s="79">
        <v>2.12</v>
      </c>
      <c r="O6077" s="4"/>
      <c r="P6077" s="4"/>
      <c r="Q6077" s="4"/>
      <c r="R6077" s="4"/>
      <c r="S6077" s="4"/>
      <c r="T6077" s="4"/>
      <c r="U6077" s="4"/>
      <c r="V6077" s="4"/>
      <c r="W6077" s="4"/>
      <c r="X6077" s="4"/>
      <c r="Y6077" s="4"/>
    </row>
    <row r="6078" spans="1:25" ht="15" customHeight="1">
      <c r="A6078" s="4"/>
      <c r="B6078" s="57" t="s">
        <v>1254</v>
      </c>
      <c r="C6078" s="78" t="s">
        <v>2691</v>
      </c>
      <c r="D6078" s="57" t="s">
        <v>47</v>
      </c>
      <c r="E6078" s="57" t="s">
        <v>2692</v>
      </c>
      <c r="F6078" s="305" t="s">
        <v>1258</v>
      </c>
      <c r="G6078" s="305"/>
      <c r="H6078" s="77" t="s">
        <v>1249</v>
      </c>
      <c r="I6078" s="80">
        <v>1</v>
      </c>
      <c r="J6078" s="79">
        <v>0.08</v>
      </c>
      <c r="K6078" s="79">
        <v>0.08</v>
      </c>
      <c r="O6078" s="4"/>
      <c r="P6078" s="4"/>
      <c r="Q6078" s="4"/>
      <c r="R6078" s="4"/>
      <c r="S6078" s="4"/>
      <c r="T6078" s="4"/>
      <c r="U6078" s="4"/>
      <c r="V6078" s="4"/>
      <c r="W6078" s="4"/>
      <c r="X6078" s="4"/>
      <c r="Y6078" s="4"/>
    </row>
    <row r="6079" spans="1:25" ht="15" customHeight="1">
      <c r="A6079" s="4"/>
      <c r="B6079" s="57" t="s">
        <v>1254</v>
      </c>
      <c r="C6079" s="78" t="s">
        <v>2693</v>
      </c>
      <c r="D6079" s="57" t="s">
        <v>47</v>
      </c>
      <c r="E6079" s="57" t="s">
        <v>2694</v>
      </c>
      <c r="F6079" s="305" t="s">
        <v>1258</v>
      </c>
      <c r="G6079" s="305"/>
      <c r="H6079" s="77" t="s">
        <v>1249</v>
      </c>
      <c r="I6079" s="80">
        <v>1</v>
      </c>
      <c r="J6079" s="79">
        <v>0.86</v>
      </c>
      <c r="K6079" s="79">
        <v>0.86</v>
      </c>
      <c r="O6079" s="4"/>
      <c r="P6079" s="4"/>
      <c r="Q6079" s="4"/>
      <c r="R6079" s="4"/>
      <c r="S6079" s="4"/>
      <c r="T6079" s="4"/>
      <c r="U6079" s="4"/>
      <c r="V6079" s="4"/>
      <c r="W6079" s="4"/>
      <c r="X6079" s="4"/>
      <c r="Y6079" s="4"/>
    </row>
    <row r="6080" spans="1:25" ht="15" customHeight="1">
      <c r="A6080" s="4"/>
      <c r="B6080" s="57" t="s">
        <v>1254</v>
      </c>
      <c r="C6080" s="78" t="s">
        <v>2689</v>
      </c>
      <c r="D6080" s="57" t="s">
        <v>47</v>
      </c>
      <c r="E6080" s="57" t="s">
        <v>2690</v>
      </c>
      <c r="F6080" s="305" t="s">
        <v>1258</v>
      </c>
      <c r="G6080" s="305"/>
      <c r="H6080" s="77" t="s">
        <v>1249</v>
      </c>
      <c r="I6080" s="80">
        <v>1</v>
      </c>
      <c r="J6080" s="79">
        <v>1.43</v>
      </c>
      <c r="K6080" s="79">
        <v>1.43</v>
      </c>
      <c r="O6080" s="4"/>
      <c r="P6080" s="4"/>
      <c r="Q6080" s="4"/>
      <c r="R6080" s="4"/>
      <c r="S6080" s="4"/>
      <c r="T6080" s="4"/>
      <c r="U6080" s="4"/>
      <c r="V6080" s="4"/>
      <c r="W6080" s="4"/>
      <c r="X6080" s="4"/>
      <c r="Y6080" s="4"/>
    </row>
    <row r="6081" spans="1:25" ht="15" customHeight="1">
      <c r="A6081" s="4"/>
      <c r="B6081" s="57" t="s">
        <v>1254</v>
      </c>
      <c r="C6081" s="78" t="s">
        <v>3000</v>
      </c>
      <c r="D6081" s="57" t="s">
        <v>47</v>
      </c>
      <c r="E6081" s="57" t="s">
        <v>3001</v>
      </c>
      <c r="F6081" s="305" t="s">
        <v>1402</v>
      </c>
      <c r="G6081" s="305"/>
      <c r="H6081" s="77" t="s">
        <v>1249</v>
      </c>
      <c r="I6081" s="80">
        <v>1</v>
      </c>
      <c r="J6081" s="79">
        <v>18.21</v>
      </c>
      <c r="K6081" s="79">
        <v>18.21</v>
      </c>
      <c r="O6081" s="4"/>
      <c r="P6081" s="4"/>
      <c r="Q6081" s="4"/>
      <c r="R6081" s="4"/>
      <c r="S6081" s="4"/>
      <c r="T6081" s="4"/>
      <c r="U6081" s="4"/>
      <c r="V6081" s="4"/>
      <c r="W6081" s="4"/>
      <c r="X6081" s="4"/>
      <c r="Y6081" s="4"/>
    </row>
    <row r="6082" spans="1:25" ht="15" customHeight="1">
      <c r="A6082" s="4"/>
      <c r="B6082" s="60"/>
      <c r="C6082" s="60"/>
      <c r="D6082" s="60"/>
      <c r="E6082" s="60"/>
      <c r="F6082" s="60" t="s">
        <v>1260</v>
      </c>
      <c r="G6082" s="82">
        <v>18.47</v>
      </c>
      <c r="H6082" s="60" t="s">
        <v>1261</v>
      </c>
      <c r="I6082" s="82">
        <v>0</v>
      </c>
      <c r="J6082" s="60" t="s">
        <v>1262</v>
      </c>
      <c r="K6082" s="82">
        <v>18.47</v>
      </c>
      <c r="O6082" s="4"/>
      <c r="P6082" s="4"/>
      <c r="Q6082" s="4"/>
      <c r="R6082" s="4"/>
      <c r="S6082" s="4"/>
      <c r="T6082" s="4"/>
      <c r="U6082" s="4"/>
      <c r="V6082" s="4"/>
      <c r="W6082" s="4"/>
      <c r="X6082" s="4"/>
      <c r="Y6082" s="4"/>
    </row>
    <row r="6083" spans="1:25" ht="15" customHeight="1" thickBot="1">
      <c r="A6083" s="4"/>
      <c r="B6083" s="60"/>
      <c r="C6083" s="60"/>
      <c r="D6083" s="60"/>
      <c r="E6083" s="60"/>
      <c r="F6083" s="60" t="s">
        <v>1263</v>
      </c>
      <c r="G6083" s="82">
        <v>4.7300000000000004</v>
      </c>
      <c r="H6083" s="60"/>
      <c r="I6083" s="306" t="s">
        <v>1264</v>
      </c>
      <c r="J6083" s="306"/>
      <c r="K6083" s="82">
        <v>29.78</v>
      </c>
      <c r="O6083" s="4"/>
      <c r="P6083" s="4"/>
      <c r="Q6083" s="4"/>
      <c r="R6083" s="4"/>
      <c r="S6083" s="4"/>
      <c r="T6083" s="4"/>
      <c r="U6083" s="4"/>
      <c r="V6083" s="4"/>
      <c r="W6083" s="4"/>
      <c r="X6083" s="4"/>
      <c r="Y6083" s="4"/>
    </row>
    <row r="6084" spans="1:25" ht="15" customHeight="1" thickTop="1">
      <c r="A6084" s="4"/>
      <c r="B6084" s="72"/>
      <c r="C6084" s="72"/>
      <c r="D6084" s="72"/>
      <c r="E6084" s="72"/>
      <c r="F6084" s="72"/>
      <c r="G6084" s="72"/>
      <c r="H6084" s="72"/>
      <c r="I6084" s="72"/>
      <c r="J6084" s="72"/>
      <c r="K6084" s="72"/>
      <c r="O6084" s="4"/>
      <c r="P6084" s="4"/>
      <c r="Q6084" s="4"/>
      <c r="R6084" s="4"/>
      <c r="S6084" s="4"/>
      <c r="T6084" s="4"/>
      <c r="U6084" s="4"/>
      <c r="V6084" s="4"/>
      <c r="W6084" s="4"/>
      <c r="X6084" s="4"/>
      <c r="Y6084" s="4"/>
    </row>
    <row r="6085" spans="1:25" ht="15" customHeight="1">
      <c r="A6085" s="4"/>
      <c r="B6085" s="61"/>
      <c r="C6085" s="62" t="s">
        <v>19</v>
      </c>
      <c r="D6085" s="61" t="s">
        <v>20</v>
      </c>
      <c r="E6085" s="61" t="s">
        <v>21</v>
      </c>
      <c r="F6085" s="303" t="s">
        <v>1242</v>
      </c>
      <c r="G6085" s="303"/>
      <c r="H6085" s="67" t="s">
        <v>22</v>
      </c>
      <c r="I6085" s="62" t="s">
        <v>23</v>
      </c>
      <c r="J6085" s="62" t="s">
        <v>24</v>
      </c>
      <c r="K6085" s="62" t="s">
        <v>17</v>
      </c>
      <c r="O6085" s="4"/>
      <c r="P6085" s="4"/>
      <c r="Q6085" s="4"/>
      <c r="R6085" s="4"/>
      <c r="S6085" s="4"/>
      <c r="T6085" s="4"/>
      <c r="U6085" s="4"/>
      <c r="V6085" s="4"/>
      <c r="W6085" s="4"/>
      <c r="X6085" s="4"/>
      <c r="Y6085" s="4"/>
    </row>
    <row r="6086" spans="1:25" ht="15" customHeight="1">
      <c r="B6086" s="58" t="s">
        <v>1243</v>
      </c>
      <c r="C6086" s="69" t="s">
        <v>1855</v>
      </c>
      <c r="D6086" s="58" t="s">
        <v>47</v>
      </c>
      <c r="E6086" s="58" t="s">
        <v>1856</v>
      </c>
      <c r="F6086" s="304" t="s">
        <v>1824</v>
      </c>
      <c r="G6086" s="304"/>
      <c r="H6086" s="68" t="s">
        <v>49</v>
      </c>
      <c r="I6086" s="71">
        <v>1</v>
      </c>
      <c r="J6086" s="70">
        <v>83.44</v>
      </c>
      <c r="K6086" s="70">
        <v>83.44</v>
      </c>
    </row>
    <row r="6087" spans="1:25" ht="15" customHeight="1">
      <c r="B6087" s="59" t="s">
        <v>1245</v>
      </c>
      <c r="C6087" s="74" t="s">
        <v>1246</v>
      </c>
      <c r="D6087" s="59" t="s">
        <v>47</v>
      </c>
      <c r="E6087" s="59" t="s">
        <v>1247</v>
      </c>
      <c r="F6087" s="308" t="s">
        <v>1248</v>
      </c>
      <c r="G6087" s="308"/>
      <c r="H6087" s="73" t="s">
        <v>1249</v>
      </c>
      <c r="I6087" s="76">
        <v>5.4800000000000001E-2</v>
      </c>
      <c r="J6087" s="75">
        <v>22.64</v>
      </c>
      <c r="K6087" s="75">
        <v>1.24</v>
      </c>
    </row>
    <row r="6088" spans="1:25" ht="15" customHeight="1">
      <c r="B6088" s="59" t="s">
        <v>1245</v>
      </c>
      <c r="C6088" s="74" t="s">
        <v>1301</v>
      </c>
      <c r="D6088" s="59" t="s">
        <v>47</v>
      </c>
      <c r="E6088" s="59" t="s">
        <v>1302</v>
      </c>
      <c r="F6088" s="308" t="s">
        <v>1248</v>
      </c>
      <c r="G6088" s="308"/>
      <c r="H6088" s="73" t="s">
        <v>1249</v>
      </c>
      <c r="I6088" s="76">
        <v>0.17399999999999999</v>
      </c>
      <c r="J6088" s="75">
        <v>30.48</v>
      </c>
      <c r="K6088" s="75">
        <v>5.3</v>
      </c>
    </row>
    <row r="6089" spans="1:25" ht="15" customHeight="1">
      <c r="B6089" s="57" t="s">
        <v>1254</v>
      </c>
      <c r="C6089" s="78" t="s">
        <v>3256</v>
      </c>
      <c r="D6089" s="57" t="s">
        <v>47</v>
      </c>
      <c r="E6089" s="57" t="s">
        <v>3257</v>
      </c>
      <c r="F6089" s="305" t="s">
        <v>1258</v>
      </c>
      <c r="G6089" s="305"/>
      <c r="H6089" s="77" t="s">
        <v>49</v>
      </c>
      <c r="I6089" s="80">
        <v>1</v>
      </c>
      <c r="J6089" s="79">
        <v>76.709999999999994</v>
      </c>
      <c r="K6089" s="79">
        <v>76.709999999999994</v>
      </c>
    </row>
    <row r="6090" spans="1:25" ht="15" customHeight="1">
      <c r="B6090" s="57" t="s">
        <v>1254</v>
      </c>
      <c r="C6090" s="78" t="s">
        <v>1825</v>
      </c>
      <c r="D6090" s="57" t="s">
        <v>47</v>
      </c>
      <c r="E6090" s="57" t="s">
        <v>1826</v>
      </c>
      <c r="F6090" s="305" t="s">
        <v>1258</v>
      </c>
      <c r="G6090" s="305"/>
      <c r="H6090" s="77" t="s">
        <v>49</v>
      </c>
      <c r="I6090" s="80">
        <v>4.8000000000000001E-2</v>
      </c>
      <c r="J6090" s="79">
        <v>3.99</v>
      </c>
      <c r="K6090" s="79">
        <v>0.19</v>
      </c>
    </row>
    <row r="6091" spans="1:25" ht="15" customHeight="1">
      <c r="B6091" s="60"/>
      <c r="C6091" s="60"/>
      <c r="D6091" s="60"/>
      <c r="E6091" s="60"/>
      <c r="F6091" s="60" t="s">
        <v>1260</v>
      </c>
      <c r="G6091" s="82">
        <v>5.15</v>
      </c>
      <c r="H6091" s="60" t="s">
        <v>1261</v>
      </c>
      <c r="I6091" s="82">
        <v>0</v>
      </c>
      <c r="J6091" s="60" t="s">
        <v>1262</v>
      </c>
      <c r="K6091" s="82">
        <v>5.15</v>
      </c>
    </row>
    <row r="6092" spans="1:25" ht="15" customHeight="1" thickBot="1">
      <c r="B6092" s="60"/>
      <c r="C6092" s="60"/>
      <c r="D6092" s="60"/>
      <c r="E6092" s="60"/>
      <c r="F6092" s="60" t="s">
        <v>1263</v>
      </c>
      <c r="G6092" s="82">
        <v>15.78</v>
      </c>
      <c r="H6092" s="60"/>
      <c r="I6092" s="306" t="s">
        <v>1264</v>
      </c>
      <c r="J6092" s="306"/>
      <c r="K6092" s="82">
        <v>99.22</v>
      </c>
    </row>
    <row r="6093" spans="1:25" ht="15" customHeight="1" thickTop="1" thickBot="1">
      <c r="B6093" s="72"/>
      <c r="C6093" s="72"/>
      <c r="D6093" s="72"/>
      <c r="E6093" s="72"/>
      <c r="F6093" s="72"/>
      <c r="G6093" s="72"/>
      <c r="H6093" s="72"/>
      <c r="I6093" s="72"/>
      <c r="J6093" s="72"/>
      <c r="K6093" s="72"/>
    </row>
    <row r="6094" spans="1:25" ht="15" customHeight="1" thickTop="1">
      <c r="B6094" s="72"/>
      <c r="C6094" s="72"/>
      <c r="D6094" s="72"/>
      <c r="E6094" s="72"/>
      <c r="F6094" s="72"/>
      <c r="G6094" s="72"/>
      <c r="H6094" s="72"/>
      <c r="I6094" s="72"/>
      <c r="J6094" s="72"/>
      <c r="K6094" s="72"/>
    </row>
    <row r="6095" spans="1:25" ht="15" customHeight="1">
      <c r="B6095" s="61"/>
      <c r="C6095" s="62" t="s">
        <v>19</v>
      </c>
      <c r="D6095" s="61" t="s">
        <v>20</v>
      </c>
      <c r="E6095" s="61" t="s">
        <v>21</v>
      </c>
      <c r="F6095" s="303" t="s">
        <v>1242</v>
      </c>
      <c r="G6095" s="303"/>
      <c r="H6095" s="67" t="s">
        <v>22</v>
      </c>
      <c r="I6095" s="62" t="s">
        <v>23</v>
      </c>
      <c r="J6095" s="62" t="s">
        <v>24</v>
      </c>
      <c r="K6095" s="62" t="s">
        <v>17</v>
      </c>
    </row>
    <row r="6096" spans="1:25" ht="27.75" customHeight="1">
      <c r="B6096" s="58" t="s">
        <v>1243</v>
      </c>
      <c r="C6096" s="69" t="s">
        <v>1855</v>
      </c>
      <c r="D6096" s="58" t="s">
        <v>47</v>
      </c>
      <c r="E6096" s="58" t="s">
        <v>3262</v>
      </c>
      <c r="F6096" s="304" t="s">
        <v>1824</v>
      </c>
      <c r="G6096" s="304"/>
      <c r="H6096" s="68" t="s">
        <v>49</v>
      </c>
      <c r="I6096" s="71">
        <v>1</v>
      </c>
      <c r="J6096" s="70">
        <v>83.44</v>
      </c>
      <c r="K6096" s="70">
        <v>83.44</v>
      </c>
    </row>
    <row r="6097" spans="2:11" ht="15" customHeight="1">
      <c r="B6097" s="59" t="s">
        <v>1245</v>
      </c>
      <c r="C6097" s="74" t="s">
        <v>1246</v>
      </c>
      <c r="D6097" s="59" t="s">
        <v>47</v>
      </c>
      <c r="E6097" s="59" t="s">
        <v>1247</v>
      </c>
      <c r="F6097" s="308" t="s">
        <v>1248</v>
      </c>
      <c r="G6097" s="308"/>
      <c r="H6097" s="73" t="s">
        <v>1249</v>
      </c>
      <c r="I6097" s="76">
        <v>5.4800000000000001E-2</v>
      </c>
      <c r="J6097" s="75">
        <v>22.64</v>
      </c>
      <c r="K6097" s="75">
        <v>1.24</v>
      </c>
    </row>
    <row r="6098" spans="2:11" ht="15" customHeight="1">
      <c r="B6098" s="59" t="s">
        <v>1245</v>
      </c>
      <c r="C6098" s="74" t="s">
        <v>1301</v>
      </c>
      <c r="D6098" s="59" t="s">
        <v>47</v>
      </c>
      <c r="E6098" s="59" t="s">
        <v>1302</v>
      </c>
      <c r="F6098" s="308" t="s">
        <v>1248</v>
      </c>
      <c r="G6098" s="308"/>
      <c r="H6098" s="73" t="s">
        <v>1249</v>
      </c>
      <c r="I6098" s="76">
        <v>0.17399999999999999</v>
      </c>
      <c r="J6098" s="75">
        <v>30.48</v>
      </c>
      <c r="K6098" s="75">
        <v>5.3</v>
      </c>
    </row>
    <row r="6099" spans="2:11" ht="15" customHeight="1">
      <c r="B6099" s="57" t="s">
        <v>1254</v>
      </c>
      <c r="C6099" s="78" t="s">
        <v>3256</v>
      </c>
      <c r="D6099" s="57" t="s">
        <v>47</v>
      </c>
      <c r="E6099" s="57" t="s">
        <v>3257</v>
      </c>
      <c r="F6099" s="305" t="s">
        <v>1258</v>
      </c>
      <c r="G6099" s="305"/>
      <c r="H6099" s="77" t="s">
        <v>49</v>
      </c>
      <c r="I6099" s="80">
        <v>1</v>
      </c>
      <c r="J6099" s="79">
        <v>76.709999999999994</v>
      </c>
      <c r="K6099" s="79">
        <v>76.709999999999994</v>
      </c>
    </row>
    <row r="6100" spans="2:11" ht="15" customHeight="1">
      <c r="B6100" s="57" t="s">
        <v>1254</v>
      </c>
      <c r="C6100" s="78" t="s">
        <v>1825</v>
      </c>
      <c r="D6100" s="57" t="s">
        <v>47</v>
      </c>
      <c r="E6100" s="57" t="s">
        <v>1826</v>
      </c>
      <c r="F6100" s="305" t="s">
        <v>1258</v>
      </c>
      <c r="G6100" s="305"/>
      <c r="H6100" s="77" t="s">
        <v>49</v>
      </c>
      <c r="I6100" s="80">
        <v>4.8000000000000001E-2</v>
      </c>
      <c r="J6100" s="79">
        <v>3.99</v>
      </c>
      <c r="K6100" s="79">
        <v>0.19</v>
      </c>
    </row>
    <row r="6101" spans="2:11" ht="15" customHeight="1">
      <c r="B6101" s="60"/>
      <c r="C6101" s="60"/>
      <c r="D6101" s="60"/>
      <c r="E6101" s="60"/>
      <c r="F6101" s="60" t="s">
        <v>1260</v>
      </c>
      <c r="G6101" s="82">
        <v>5.15</v>
      </c>
      <c r="H6101" s="60" t="s">
        <v>1261</v>
      </c>
      <c r="I6101" s="82">
        <v>0</v>
      </c>
      <c r="J6101" s="60" t="s">
        <v>1262</v>
      </c>
      <c r="K6101" s="82">
        <v>5.15</v>
      </c>
    </row>
    <row r="6102" spans="2:11" ht="15" customHeight="1">
      <c r="B6102" s="60"/>
      <c r="C6102" s="60"/>
      <c r="D6102" s="60"/>
      <c r="E6102" s="60"/>
      <c r="F6102" s="60" t="s">
        <v>1263</v>
      </c>
      <c r="G6102" s="82">
        <v>15.78</v>
      </c>
      <c r="H6102" s="60"/>
      <c r="I6102" s="306" t="s">
        <v>1264</v>
      </c>
      <c r="J6102" s="306"/>
      <c r="K6102" s="82">
        <v>99.22</v>
      </c>
    </row>
    <row r="6104" spans="2:11" ht="15" customHeight="1">
      <c r="E6104" s="265" t="s">
        <v>3333</v>
      </c>
    </row>
    <row r="6105" spans="2:11" ht="15" customHeight="1">
      <c r="E6105" s="265"/>
    </row>
    <row r="6109" spans="2:11" ht="15" customHeight="1">
      <c r="G6109" s="81"/>
      <c r="H6109" s="81"/>
      <c r="I6109" s="81"/>
      <c r="J6109" s="81"/>
      <c r="K6109" s="81"/>
    </row>
    <row r="6110" spans="2:11" ht="15" customHeight="1">
      <c r="G6110" s="307"/>
      <c r="H6110" s="307"/>
      <c r="I6110" s="313"/>
      <c r="J6110" s="313"/>
      <c r="K6110" s="313"/>
    </row>
    <row r="6111" spans="2:11" ht="15" customHeight="1">
      <c r="G6111" s="307"/>
      <c r="H6111" s="307"/>
      <c r="I6111" s="313"/>
      <c r="J6111" s="313"/>
      <c r="K6111" s="313"/>
    </row>
    <row r="6112" spans="2:11" ht="15" customHeight="1">
      <c r="G6112" s="307"/>
      <c r="H6112" s="307"/>
      <c r="I6112" s="313"/>
      <c r="J6112" s="313"/>
      <c r="K6112" s="313"/>
    </row>
  </sheetData>
  <sheetProtection algorithmName="SHA-512" hashValue="rncyQsff6G3HXR7eSohBqdmAqhPPCrmwfCVvcuh6hpLLxPakLjQeKGtt/Hlrutwh4gm3YKGMUr3kvdea5tfKUQ==" saltValue="waz4tm1O2EPuaHBcIGveSw==" spinCount="100000" sheet="1" objects="1" scenarios="1"/>
  <autoFilter ref="A16:Y6086" xr:uid="{00000000-0001-0000-0400-000000000000}"/>
  <mergeCells count="4839">
    <mergeCell ref="C8:E8"/>
    <mergeCell ref="C10:E10"/>
    <mergeCell ref="C13:E13"/>
    <mergeCell ref="E6104:E6105"/>
    <mergeCell ref="F481:G481"/>
    <mergeCell ref="F482:G482"/>
    <mergeCell ref="F439:G439"/>
    <mergeCell ref="F440:G440"/>
    <mergeCell ref="F441:G441"/>
    <mergeCell ref="F442:G442"/>
    <mergeCell ref="F255:G255"/>
    <mergeCell ref="F256:G256"/>
    <mergeCell ref="F206:G206"/>
    <mergeCell ref="F207:G207"/>
    <mergeCell ref="F166:G166"/>
    <mergeCell ref="F167:G167"/>
    <mergeCell ref="F168:G168"/>
    <mergeCell ref="F169:G169"/>
    <mergeCell ref="F170:G170"/>
    <mergeCell ref="F171:G171"/>
    <mergeCell ref="F172:G172"/>
    <mergeCell ref="F173:G173"/>
    <mergeCell ref="F174:G174"/>
    <mergeCell ref="B177:K177"/>
    <mergeCell ref="B178:K178"/>
    <mergeCell ref="F180:G180"/>
    <mergeCell ref="F181:G181"/>
    <mergeCell ref="F182:G182"/>
    <mergeCell ref="F208:G208"/>
    <mergeCell ref="I210:J210"/>
    <mergeCell ref="F212:G212"/>
    <mergeCell ref="F213:G213"/>
    <mergeCell ref="F418:G418"/>
    <mergeCell ref="F419:G419"/>
    <mergeCell ref="F420:G420"/>
    <mergeCell ref="F421:G421"/>
    <mergeCell ref="F422:G422"/>
    <mergeCell ref="F423:G423"/>
    <mergeCell ref="I425:J425"/>
    <mergeCell ref="F427:G427"/>
    <mergeCell ref="F428:G428"/>
    <mergeCell ref="F429:G429"/>
    <mergeCell ref="F430:G430"/>
    <mergeCell ref="F339:G339"/>
    <mergeCell ref="F340:G340"/>
    <mergeCell ref="F341:G341"/>
    <mergeCell ref="F342:G342"/>
    <mergeCell ref="F343:G343"/>
    <mergeCell ref="I345:J345"/>
    <mergeCell ref="B346:K346"/>
    <mergeCell ref="B347:K347"/>
    <mergeCell ref="F349:G349"/>
    <mergeCell ref="F350:G350"/>
    <mergeCell ref="F351:G351"/>
    <mergeCell ref="F386:G386"/>
    <mergeCell ref="F387:G387"/>
    <mergeCell ref="F397:G397"/>
    <mergeCell ref="F398:G398"/>
    <mergeCell ref="I400:J400"/>
    <mergeCell ref="F402:G402"/>
    <mergeCell ref="F404:G404"/>
    <mergeCell ref="F405:G405"/>
    <mergeCell ref="F406:G406"/>
    <mergeCell ref="F407:G407"/>
    <mergeCell ref="F742:G742"/>
    <mergeCell ref="F743:G743"/>
    <mergeCell ref="F704:G704"/>
    <mergeCell ref="F705:G705"/>
    <mergeCell ref="F706:G706"/>
    <mergeCell ref="I708:J708"/>
    <mergeCell ref="F710:G710"/>
    <mergeCell ref="F711:G711"/>
    <mergeCell ref="F712:G712"/>
    <mergeCell ref="F713:G713"/>
    <mergeCell ref="F714:G714"/>
    <mergeCell ref="F408:G408"/>
    <mergeCell ref="F409:G409"/>
    <mergeCell ref="I411:J411"/>
    <mergeCell ref="B412:K412"/>
    <mergeCell ref="F820:G820"/>
    <mergeCell ref="F821:G821"/>
    <mergeCell ref="F691:G691"/>
    <mergeCell ref="F692:G692"/>
    <mergeCell ref="F628:G628"/>
    <mergeCell ref="F629:G629"/>
    <mergeCell ref="F630:G630"/>
    <mergeCell ref="F631:G631"/>
    <mergeCell ref="F632:G632"/>
    <mergeCell ref="B547:K547"/>
    <mergeCell ref="B548:K548"/>
    <mergeCell ref="F550:G550"/>
    <mergeCell ref="F551:G551"/>
    <mergeCell ref="F552:G552"/>
    <mergeCell ref="F553:G553"/>
    <mergeCell ref="F554:G554"/>
    <mergeCell ref="F555:G555"/>
    <mergeCell ref="F890:G890"/>
    <mergeCell ref="F891:G891"/>
    <mergeCell ref="B1032:K1032"/>
    <mergeCell ref="I991:J991"/>
    <mergeCell ref="F993:G993"/>
    <mergeCell ref="F994:G994"/>
    <mergeCell ref="F995:G995"/>
    <mergeCell ref="F996:G996"/>
    <mergeCell ref="F997:G997"/>
    <mergeCell ref="F998:G998"/>
    <mergeCell ref="F999:G999"/>
    <mergeCell ref="F1000:G1000"/>
    <mergeCell ref="I1002:J1002"/>
    <mergeCell ref="B1003:K1003"/>
    <mergeCell ref="B1004:K1004"/>
    <mergeCell ref="F1006:G1006"/>
    <mergeCell ref="F856:G856"/>
    <mergeCell ref="F857:G857"/>
    <mergeCell ref="F1007:G1007"/>
    <mergeCell ref="F1008:G1008"/>
    <mergeCell ref="F1009:G1009"/>
    <mergeCell ref="F1010:G1010"/>
    <mergeCell ref="F976:G976"/>
    <mergeCell ref="F977:G977"/>
    <mergeCell ref="F978:G978"/>
    <mergeCell ref="F979:G979"/>
    <mergeCell ref="I981:J981"/>
    <mergeCell ref="F983:G983"/>
    <mergeCell ref="F984:G984"/>
    <mergeCell ref="F985:G985"/>
    <mergeCell ref="F986:G986"/>
    <mergeCell ref="F987:G987"/>
    <mergeCell ref="F1179:G1179"/>
    <mergeCell ref="F1180:G1180"/>
    <mergeCell ref="F1139:G1139"/>
    <mergeCell ref="B1033:K1033"/>
    <mergeCell ref="F969:G969"/>
    <mergeCell ref="I971:J971"/>
    <mergeCell ref="F973:G973"/>
    <mergeCell ref="F974:G974"/>
    <mergeCell ref="F975:G975"/>
    <mergeCell ref="F929:G929"/>
    <mergeCell ref="F930:G930"/>
    <mergeCell ref="F931:G931"/>
    <mergeCell ref="F932:G932"/>
    <mergeCell ref="I934:J934"/>
    <mergeCell ref="B935:K935"/>
    <mergeCell ref="B936:K936"/>
    <mergeCell ref="F938:G938"/>
    <mergeCell ref="F939:G939"/>
    <mergeCell ref="F1175:G1175"/>
    <mergeCell ref="F1176:G1176"/>
    <mergeCell ref="F1177:G1177"/>
    <mergeCell ref="F1178:G1178"/>
    <mergeCell ref="F1118:G1118"/>
    <mergeCell ref="F1119:G1119"/>
    <mergeCell ref="F1120:G1120"/>
    <mergeCell ref="F1121:G1121"/>
    <mergeCell ref="F1122:G1122"/>
    <mergeCell ref="F1123:G1123"/>
    <mergeCell ref="F1124:G1124"/>
    <mergeCell ref="I1126:J1126"/>
    <mergeCell ref="F1128:G1128"/>
    <mergeCell ref="F1129:G1129"/>
    <mergeCell ref="F1130:G1130"/>
    <mergeCell ref="F1131:G1131"/>
    <mergeCell ref="F1132:G1132"/>
    <mergeCell ref="B1505:K1505"/>
    <mergeCell ref="B1506:K1506"/>
    <mergeCell ref="F1508:G1508"/>
    <mergeCell ref="F1509:G1509"/>
    <mergeCell ref="F1510:G1510"/>
    <mergeCell ref="F1511:G1511"/>
    <mergeCell ref="F1512:G1512"/>
    <mergeCell ref="F1414:G1414"/>
    <mergeCell ref="F1415:G1415"/>
    <mergeCell ref="F1416:G1416"/>
    <mergeCell ref="F1417:G1417"/>
    <mergeCell ref="F1557:G1557"/>
    <mergeCell ref="F1558:G1558"/>
    <mergeCell ref="F1519:G1519"/>
    <mergeCell ref="F1520:G1520"/>
    <mergeCell ref="F1521:G1521"/>
    <mergeCell ref="F1522:G1522"/>
    <mergeCell ref="F1523:G1523"/>
    <mergeCell ref="F1524:G1524"/>
    <mergeCell ref="I1526:J1526"/>
    <mergeCell ref="F1528:G1528"/>
    <mergeCell ref="F1529:G1529"/>
    <mergeCell ref="F1530:G1530"/>
    <mergeCell ref="F1531:G1531"/>
    <mergeCell ref="F1338:G1338"/>
    <mergeCell ref="F1456:G1456"/>
    <mergeCell ref="F1457:G1457"/>
    <mergeCell ref="F1458:G1458"/>
    <mergeCell ref="F1459:G1459"/>
    <mergeCell ref="F1721:G1721"/>
    <mergeCell ref="F1722:G1722"/>
    <mergeCell ref="F1668:G1668"/>
    <mergeCell ref="F1669:G1669"/>
    <mergeCell ref="F1670:G1670"/>
    <mergeCell ref="F1671:G1671"/>
    <mergeCell ref="F1672:G1672"/>
    <mergeCell ref="F1673:G1673"/>
    <mergeCell ref="I1675:J1675"/>
    <mergeCell ref="F1677:G1677"/>
    <mergeCell ref="F1678:G1678"/>
    <mergeCell ref="F1679:G1679"/>
    <mergeCell ref="F1680:G1680"/>
    <mergeCell ref="F1681:G1681"/>
    <mergeCell ref="F1682:G1682"/>
    <mergeCell ref="F1626:G1626"/>
    <mergeCell ref="F1627:G1627"/>
    <mergeCell ref="F1628:G1628"/>
    <mergeCell ref="F1629:G1629"/>
    <mergeCell ref="I1631:J1631"/>
    <mergeCell ref="F1633:G1633"/>
    <mergeCell ref="F1634:G1634"/>
    <mergeCell ref="F1635:G1635"/>
    <mergeCell ref="F1636:G1636"/>
    <mergeCell ref="F1637:G1637"/>
    <mergeCell ref="F1638:G1638"/>
    <mergeCell ref="F1639:G1639"/>
    <mergeCell ref="F1640:G1640"/>
    <mergeCell ref="I1642:J1642"/>
    <mergeCell ref="F1644:G1644"/>
    <mergeCell ref="F1683:G1683"/>
    <mergeCell ref="F1684:G1684"/>
    <mergeCell ref="F1891:G1891"/>
    <mergeCell ref="F1892:G1892"/>
    <mergeCell ref="F1836:G1836"/>
    <mergeCell ref="F1837:G1837"/>
    <mergeCell ref="F1838:G1838"/>
    <mergeCell ref="F1839:G1839"/>
    <mergeCell ref="F1840:G1840"/>
    <mergeCell ref="F1794:G1794"/>
    <mergeCell ref="F1795:G1795"/>
    <mergeCell ref="F1796:G1796"/>
    <mergeCell ref="F1797:G1797"/>
    <mergeCell ref="F1798:G1798"/>
    <mergeCell ref="F1799:G1799"/>
    <mergeCell ref="I1801:J1801"/>
    <mergeCell ref="F1803:G1803"/>
    <mergeCell ref="F1804:G1804"/>
    <mergeCell ref="F1805:G1805"/>
    <mergeCell ref="F1806:G1806"/>
    <mergeCell ref="F1807:G1807"/>
    <mergeCell ref="F1808:G1808"/>
    <mergeCell ref="F1841:G1841"/>
    <mergeCell ref="F1842:G1842"/>
    <mergeCell ref="F1843:G1843"/>
    <mergeCell ref="I1845:J1845"/>
    <mergeCell ref="F1847:G1847"/>
    <mergeCell ref="F1848:G1848"/>
    <mergeCell ref="F1849:G1849"/>
    <mergeCell ref="F1850:G1850"/>
    <mergeCell ref="F1851:G1851"/>
    <mergeCell ref="F1852:G1852"/>
    <mergeCell ref="F1853:G1853"/>
    <mergeCell ref="F1854:G1854"/>
    <mergeCell ref="I2444:J2444"/>
    <mergeCell ref="F2122:G2122"/>
    <mergeCell ref="F1996:G1996"/>
    <mergeCell ref="F1997:G1997"/>
    <mergeCell ref="F1998:G1998"/>
    <mergeCell ref="F1999:G1999"/>
    <mergeCell ref="F2000:G2000"/>
    <mergeCell ref="I2002:J2002"/>
    <mergeCell ref="F2004:G2004"/>
    <mergeCell ref="F2005:G2005"/>
    <mergeCell ref="F2006:G2006"/>
    <mergeCell ref="F2007:G2007"/>
    <mergeCell ref="F2008:G2008"/>
    <mergeCell ref="F2009:G2009"/>
    <mergeCell ref="I2011:J2011"/>
    <mergeCell ref="F1956:G1956"/>
    <mergeCell ref="F1957:G1957"/>
    <mergeCell ref="F1958:G1958"/>
    <mergeCell ref="F1959:G1959"/>
    <mergeCell ref="F2080:G2080"/>
    <mergeCell ref="I2082:J2082"/>
    <mergeCell ref="F2084:G2084"/>
    <mergeCell ref="F2085:G2085"/>
    <mergeCell ref="F2086:G2086"/>
    <mergeCell ref="F2087:G2087"/>
    <mergeCell ref="F2088:G2088"/>
    <mergeCell ref="F2089:G2089"/>
    <mergeCell ref="F2090:G2090"/>
    <mergeCell ref="I2092:J2092"/>
    <mergeCell ref="F2094:G2094"/>
    <mergeCell ref="F2095:G2095"/>
    <mergeCell ref="F2096:G2096"/>
    <mergeCell ref="I2357:J2357"/>
    <mergeCell ref="F2359:G2359"/>
    <mergeCell ref="F2307:G2307"/>
    <mergeCell ref="F2308:G2308"/>
    <mergeCell ref="F2309:G2309"/>
    <mergeCell ref="F2310:G2310"/>
    <mergeCell ref="I2312:J2312"/>
    <mergeCell ref="B2313:K2313"/>
    <mergeCell ref="B2314:K2314"/>
    <mergeCell ref="F2316:G2316"/>
    <mergeCell ref="F2317:G2317"/>
    <mergeCell ref="F2318:G2318"/>
    <mergeCell ref="F2319:G2319"/>
    <mergeCell ref="F2320:G2320"/>
    <mergeCell ref="F2321:G2321"/>
    <mergeCell ref="F2322:G2322"/>
    <mergeCell ref="F2323:G2323"/>
    <mergeCell ref="F2324:G2324"/>
    <mergeCell ref="I2326:J2326"/>
    <mergeCell ref="F2637:G2637"/>
    <mergeCell ref="F2584:G2584"/>
    <mergeCell ref="F2585:G2585"/>
    <mergeCell ref="F2586:G2586"/>
    <mergeCell ref="F2587:G2587"/>
    <mergeCell ref="F2588:G2588"/>
    <mergeCell ref="F2589:G2589"/>
    <mergeCell ref="I2591:J2591"/>
    <mergeCell ref="B2592:K2592"/>
    <mergeCell ref="B2593:K2593"/>
    <mergeCell ref="F2595:G2595"/>
    <mergeCell ref="F2596:G2596"/>
    <mergeCell ref="F2597:G2597"/>
    <mergeCell ref="F2598:G2598"/>
    <mergeCell ref="I2600:J2600"/>
    <mergeCell ref="B2601:K2601"/>
    <mergeCell ref="F2485:G2485"/>
    <mergeCell ref="I2487:J2487"/>
    <mergeCell ref="I2560:J2560"/>
    <mergeCell ref="B2561:K2561"/>
    <mergeCell ref="B2562:K2562"/>
    <mergeCell ref="F2564:G2564"/>
    <mergeCell ref="F2565:G2565"/>
    <mergeCell ref="F2566:G2566"/>
    <mergeCell ref="F2567:G2567"/>
    <mergeCell ref="F2568:G2568"/>
    <mergeCell ref="I2570:J2570"/>
    <mergeCell ref="B2571:K2571"/>
    <mergeCell ref="B2572:K2572"/>
    <mergeCell ref="F2574:G2574"/>
    <mergeCell ref="F2575:G2575"/>
    <mergeCell ref="F2576:G2576"/>
    <mergeCell ref="F3094:G3094"/>
    <mergeCell ref="I3096:J3096"/>
    <mergeCell ref="I2962:J2962"/>
    <mergeCell ref="B2963:K2963"/>
    <mergeCell ref="B2964:K2964"/>
    <mergeCell ref="F2966:G2966"/>
    <mergeCell ref="F2967:G2967"/>
    <mergeCell ref="F2968:G2968"/>
    <mergeCell ref="F2969:G2969"/>
    <mergeCell ref="F2970:G2970"/>
    <mergeCell ref="F2971:G2971"/>
    <mergeCell ref="F2907:G2907"/>
    <mergeCell ref="F2908:G2908"/>
    <mergeCell ref="F2909:G2909"/>
    <mergeCell ref="F2817:G2817"/>
    <mergeCell ref="I2819:J2819"/>
    <mergeCell ref="B2820:K2820"/>
    <mergeCell ref="B2821:K2821"/>
    <mergeCell ref="F2823:G2823"/>
    <mergeCell ref="F2824:G2824"/>
    <mergeCell ref="F2825:G2825"/>
    <mergeCell ref="F2826:G2826"/>
    <mergeCell ref="B3038:K3038"/>
    <mergeCell ref="F3040:G3040"/>
    <mergeCell ref="F3041:G3041"/>
    <mergeCell ref="F3042:G3042"/>
    <mergeCell ref="F3043:G3043"/>
    <mergeCell ref="F3044:G3044"/>
    <mergeCell ref="I3046:J3046"/>
    <mergeCell ref="B3047:K3047"/>
    <mergeCell ref="B3048:K3048"/>
    <mergeCell ref="F3050:G3050"/>
    <mergeCell ref="F3209:G3209"/>
    <mergeCell ref="I3211:J3211"/>
    <mergeCell ref="F3167:G3167"/>
    <mergeCell ref="F3168:G3168"/>
    <mergeCell ref="F3169:G3169"/>
    <mergeCell ref="F3170:G3170"/>
    <mergeCell ref="I3172:J3172"/>
    <mergeCell ref="F3123:G3123"/>
    <mergeCell ref="F3124:G3124"/>
    <mergeCell ref="I3126:J3126"/>
    <mergeCell ref="B3127:K3127"/>
    <mergeCell ref="B3128:K3128"/>
    <mergeCell ref="F3130:G3130"/>
    <mergeCell ref="F3131:G3131"/>
    <mergeCell ref="F3132:G3132"/>
    <mergeCell ref="F3133:G3133"/>
    <mergeCell ref="F3134:G3134"/>
    <mergeCell ref="I3136:J3136"/>
    <mergeCell ref="F3174:G3174"/>
    <mergeCell ref="F3175:G3175"/>
    <mergeCell ref="F3176:G3176"/>
    <mergeCell ref="F3177:G3177"/>
    <mergeCell ref="F3178:G3178"/>
    <mergeCell ref="I3180:J3180"/>
    <mergeCell ref="F3182:G3182"/>
    <mergeCell ref="F3183:G3183"/>
    <mergeCell ref="F3184:G3184"/>
    <mergeCell ref="F3185:G3185"/>
    <mergeCell ref="F3186:G3186"/>
    <mergeCell ref="I3188:J3188"/>
    <mergeCell ref="F3144:G3144"/>
    <mergeCell ref="F3145:G3145"/>
    <mergeCell ref="F3343:G3343"/>
    <mergeCell ref="F3344:G3344"/>
    <mergeCell ref="F3253:G3253"/>
    <mergeCell ref="F3254:G3254"/>
    <mergeCell ref="F3255:G3255"/>
    <mergeCell ref="F3256:G3256"/>
    <mergeCell ref="I3258:J3258"/>
    <mergeCell ref="F3260:G3260"/>
    <mergeCell ref="F3261:G3261"/>
    <mergeCell ref="F3262:G3262"/>
    <mergeCell ref="F3263:G3263"/>
    <mergeCell ref="F3264:G3264"/>
    <mergeCell ref="F3265:G3265"/>
    <mergeCell ref="I3267:J3267"/>
    <mergeCell ref="B3268:K3268"/>
    <mergeCell ref="B3269:K3269"/>
    <mergeCell ref="F3271:G3271"/>
    <mergeCell ref="B3308:K3308"/>
    <mergeCell ref="B3309:K3309"/>
    <mergeCell ref="F3311:G3311"/>
    <mergeCell ref="F3312:G3312"/>
    <mergeCell ref="F3313:G3313"/>
    <mergeCell ref="F3314:G3314"/>
    <mergeCell ref="F3315:G3315"/>
    <mergeCell ref="F3274:G3274"/>
    <mergeCell ref="F3275:G3275"/>
    <mergeCell ref="F3276:G3276"/>
    <mergeCell ref="I3278:J3278"/>
    <mergeCell ref="B3279:K3279"/>
    <mergeCell ref="B3280:K3280"/>
    <mergeCell ref="F3282:G3282"/>
    <mergeCell ref="F3283:G3283"/>
    <mergeCell ref="F3693:G3693"/>
    <mergeCell ref="B3605:K3605"/>
    <mergeCell ref="B3606:K3606"/>
    <mergeCell ref="F3608:G3608"/>
    <mergeCell ref="F3609:G3609"/>
    <mergeCell ref="F3610:G3610"/>
    <mergeCell ref="F3611:G3611"/>
    <mergeCell ref="F3612:G3612"/>
    <mergeCell ref="I3614:J3614"/>
    <mergeCell ref="F3818:G3818"/>
    <mergeCell ref="F3819:G3819"/>
    <mergeCell ref="I3821:J3821"/>
    <mergeCell ref="F3823:G3823"/>
    <mergeCell ref="F3824:G3824"/>
    <mergeCell ref="F3825:G3825"/>
    <mergeCell ref="F3784:G3784"/>
    <mergeCell ref="F3785:G3785"/>
    <mergeCell ref="F3796:G3796"/>
    <mergeCell ref="F3797:G3797"/>
    <mergeCell ref="F3798:G3798"/>
    <mergeCell ref="F3799:G3799"/>
    <mergeCell ref="F3800:G3800"/>
    <mergeCell ref="F3801:G3801"/>
    <mergeCell ref="I3803:J3803"/>
    <mergeCell ref="F3806:G3806"/>
    <mergeCell ref="F3807:G3807"/>
    <mergeCell ref="F3792:G3792"/>
    <mergeCell ref="I3794:J3794"/>
    <mergeCell ref="F3744:G3744"/>
    <mergeCell ref="F3745:G3745"/>
    <mergeCell ref="F3746:G3746"/>
    <mergeCell ref="F3747:G3747"/>
    <mergeCell ref="F4264:G4264"/>
    <mergeCell ref="F4265:G4265"/>
    <mergeCell ref="F4216:G4216"/>
    <mergeCell ref="I4218:J4218"/>
    <mergeCell ref="F4220:G4220"/>
    <mergeCell ref="F4221:G4221"/>
    <mergeCell ref="F4222:G4222"/>
    <mergeCell ref="F4223:G4223"/>
    <mergeCell ref="F4224:G4224"/>
    <mergeCell ref="I4226:J4226"/>
    <mergeCell ref="F4228:G4228"/>
    <mergeCell ref="F4144:G4144"/>
    <mergeCell ref="F4145:G4145"/>
    <mergeCell ref="I4147:J4147"/>
    <mergeCell ref="F4080:G4080"/>
    <mergeCell ref="F4081:G4081"/>
    <mergeCell ref="I4083:J4083"/>
    <mergeCell ref="F4085:G4085"/>
    <mergeCell ref="F4086:G4086"/>
    <mergeCell ref="F4087:G4087"/>
    <mergeCell ref="I4089:J4089"/>
    <mergeCell ref="F4091:G4091"/>
    <mergeCell ref="F4092:G4092"/>
    <mergeCell ref="F4093:G4093"/>
    <mergeCell ref="F4094:G4094"/>
    <mergeCell ref="I4096:J4096"/>
    <mergeCell ref="F4098:G4098"/>
    <mergeCell ref="F4099:G4099"/>
    <mergeCell ref="F4100:G4100"/>
    <mergeCell ref="F4229:G4229"/>
    <mergeCell ref="F4230:G4230"/>
    <mergeCell ref="F4231:G4231"/>
    <mergeCell ref="F4354:G4354"/>
    <mergeCell ref="F4355:G4355"/>
    <mergeCell ref="F4312:G4312"/>
    <mergeCell ref="F4313:G4313"/>
    <mergeCell ref="F4314:G4314"/>
    <mergeCell ref="F4315:G4315"/>
    <mergeCell ref="I4317:J4317"/>
    <mergeCell ref="F4319:G4319"/>
    <mergeCell ref="F4320:G4320"/>
    <mergeCell ref="F4321:G4321"/>
    <mergeCell ref="F4322:G4322"/>
    <mergeCell ref="F4403:G4403"/>
    <mergeCell ref="I4405:J4405"/>
    <mergeCell ref="F4407:G4407"/>
    <mergeCell ref="F4408:G4408"/>
    <mergeCell ref="F4409:G4409"/>
    <mergeCell ref="F4410:G4410"/>
    <mergeCell ref="F4375:G4375"/>
    <mergeCell ref="F4376:G4376"/>
    <mergeCell ref="F4377:G4377"/>
    <mergeCell ref="F4378:G4378"/>
    <mergeCell ref="F4379:G4379"/>
    <mergeCell ref="I4381:J4381"/>
    <mergeCell ref="F4383:G4383"/>
    <mergeCell ref="F4384:G4384"/>
    <mergeCell ref="F4385:G4385"/>
    <mergeCell ref="F4386:G4386"/>
    <mergeCell ref="F4387:G4387"/>
    <mergeCell ref="I4389:J4389"/>
    <mergeCell ref="F4391:G4391"/>
    <mergeCell ref="F4392:G4392"/>
    <mergeCell ref="F4393:G4393"/>
    <mergeCell ref="I4560:J4560"/>
    <mergeCell ref="F4562:G4562"/>
    <mergeCell ref="F4563:G4563"/>
    <mergeCell ref="F4564:G4564"/>
    <mergeCell ref="I4566:J4566"/>
    <mergeCell ref="F4568:G4568"/>
    <mergeCell ref="I4518:J4518"/>
    <mergeCell ref="F4520:G4520"/>
    <mergeCell ref="F4521:G4521"/>
    <mergeCell ref="F4522:G4522"/>
    <mergeCell ref="I4524:J4524"/>
    <mergeCell ref="F4526:G4526"/>
    <mergeCell ref="F4527:G4527"/>
    <mergeCell ref="F4447:G4447"/>
    <mergeCell ref="F4448:G4448"/>
    <mergeCell ref="I4397:J4397"/>
    <mergeCell ref="F4399:G4399"/>
    <mergeCell ref="F4400:G4400"/>
    <mergeCell ref="F4401:G4401"/>
    <mergeCell ref="F4402:G4402"/>
    <mergeCell ref="F4411:G4411"/>
    <mergeCell ref="I4413:J4413"/>
    <mergeCell ref="F4415:G4415"/>
    <mergeCell ref="F4416:G4416"/>
    <mergeCell ref="F4417:G4417"/>
    <mergeCell ref="F4418:G4418"/>
    <mergeCell ref="I4494:J4494"/>
    <mergeCell ref="F4496:G4496"/>
    <mergeCell ref="F4497:G4497"/>
    <mergeCell ref="F4498:G4498"/>
    <mergeCell ref="I4500:J4500"/>
    <mergeCell ref="F4502:G4502"/>
    <mergeCell ref="F4503:G4503"/>
    <mergeCell ref="F4504:G4504"/>
    <mergeCell ref="I4506:J4506"/>
    <mergeCell ref="F4508:G4508"/>
    <mergeCell ref="F4509:G4509"/>
    <mergeCell ref="F4510:G4510"/>
    <mergeCell ref="I4512:J4512"/>
    <mergeCell ref="F4514:G4514"/>
    <mergeCell ref="F4515:G4515"/>
    <mergeCell ref="F4557:G4557"/>
    <mergeCell ref="F4558:G4558"/>
    <mergeCell ref="F4956:G4956"/>
    <mergeCell ref="F4957:G4957"/>
    <mergeCell ref="F4912:G4912"/>
    <mergeCell ref="F4913:G4913"/>
    <mergeCell ref="F4914:G4914"/>
    <mergeCell ref="F4915:G4915"/>
    <mergeCell ref="F4916:G4916"/>
    <mergeCell ref="I4829:J4829"/>
    <mergeCell ref="F4831:G4831"/>
    <mergeCell ref="F4832:G4832"/>
    <mergeCell ref="F4833:G4833"/>
    <mergeCell ref="F4834:G4834"/>
    <mergeCell ref="F4835:G4835"/>
    <mergeCell ref="F4836:G4836"/>
    <mergeCell ref="I4838:J4838"/>
    <mergeCell ref="F4840:G4840"/>
    <mergeCell ref="F4841:G4841"/>
    <mergeCell ref="F4842:G4842"/>
    <mergeCell ref="F4843:G4843"/>
    <mergeCell ref="F4844:G4844"/>
    <mergeCell ref="F4917:G4917"/>
    <mergeCell ref="F4918:G4918"/>
    <mergeCell ref="F4919:G4919"/>
    <mergeCell ref="F4920:G4920"/>
    <mergeCell ref="I4922:J4922"/>
    <mergeCell ref="F4924:G4924"/>
    <mergeCell ref="F4925:G4925"/>
    <mergeCell ref="F4926:G4926"/>
    <mergeCell ref="F4927:G4927"/>
    <mergeCell ref="F4928:G4928"/>
    <mergeCell ref="F4929:G4929"/>
    <mergeCell ref="F4930:G4930"/>
    <mergeCell ref="F5283:G5283"/>
    <mergeCell ref="F5284:G5284"/>
    <mergeCell ref="F5224:G5224"/>
    <mergeCell ref="F5225:G5225"/>
    <mergeCell ref="F5226:G5226"/>
    <mergeCell ref="F5227:G5227"/>
    <mergeCell ref="F5138:G5138"/>
    <mergeCell ref="F5088:G5088"/>
    <mergeCell ref="F5089:G5089"/>
    <mergeCell ref="F5090:G5090"/>
    <mergeCell ref="I5092:J5092"/>
    <mergeCell ref="F5094:G5094"/>
    <mergeCell ref="F5095:G5095"/>
    <mergeCell ref="F5096:G5096"/>
    <mergeCell ref="F5097:G5097"/>
    <mergeCell ref="F5098:G5098"/>
    <mergeCell ref="F5099:G5099"/>
    <mergeCell ref="I5101:J5101"/>
    <mergeCell ref="F5103:G5103"/>
    <mergeCell ref="F5104:G5104"/>
    <mergeCell ref="I5229:J5229"/>
    <mergeCell ref="I5397:J5397"/>
    <mergeCell ref="F5399:G5399"/>
    <mergeCell ref="I5351:J5351"/>
    <mergeCell ref="F5353:G5353"/>
    <mergeCell ref="F5354:G5354"/>
    <mergeCell ref="F5355:G5355"/>
    <mergeCell ref="F5356:G5356"/>
    <mergeCell ref="F5357:G5357"/>
    <mergeCell ref="F5358:G5358"/>
    <mergeCell ref="I5360:J5360"/>
    <mergeCell ref="F5362:G5362"/>
    <mergeCell ref="F5310:G5310"/>
    <mergeCell ref="F5311:G5311"/>
    <mergeCell ref="F5312:G5312"/>
    <mergeCell ref="F5313:G5313"/>
    <mergeCell ref="F5314:G5314"/>
    <mergeCell ref="F5315:G5315"/>
    <mergeCell ref="F5363:G5363"/>
    <mergeCell ref="F5364:G5364"/>
    <mergeCell ref="I5366:J5366"/>
    <mergeCell ref="F5368:G5368"/>
    <mergeCell ref="F5369:G5369"/>
    <mergeCell ref="F5370:G5370"/>
    <mergeCell ref="I5372:J5372"/>
    <mergeCell ref="F5374:G5374"/>
    <mergeCell ref="F5329:G5329"/>
    <mergeCell ref="I5331:J5331"/>
    <mergeCell ref="F5333:G5333"/>
    <mergeCell ref="F5334:G5334"/>
    <mergeCell ref="F5335:G5335"/>
    <mergeCell ref="F5336:G5336"/>
    <mergeCell ref="F5337:G5337"/>
    <mergeCell ref="F5486:G5486"/>
    <mergeCell ref="F5438:G5438"/>
    <mergeCell ref="F5439:G5439"/>
    <mergeCell ref="F5440:G5440"/>
    <mergeCell ref="F5441:G5441"/>
    <mergeCell ref="F5442:G5442"/>
    <mergeCell ref="I5444:J5444"/>
    <mergeCell ref="F5446:G5446"/>
    <mergeCell ref="F5447:G5447"/>
    <mergeCell ref="F5833:G5833"/>
    <mergeCell ref="F5834:G5834"/>
    <mergeCell ref="F5734:G5734"/>
    <mergeCell ref="F5735:G5735"/>
    <mergeCell ref="F5736:G5736"/>
    <mergeCell ref="F5737:G5737"/>
    <mergeCell ref="F5738:G5738"/>
    <mergeCell ref="F5739:G5739"/>
    <mergeCell ref="F5642:G5642"/>
    <mergeCell ref="I5644:J5644"/>
    <mergeCell ref="F5646:G5646"/>
    <mergeCell ref="F5647:G5647"/>
    <mergeCell ref="F5648:G5648"/>
    <mergeCell ref="F5649:G5649"/>
    <mergeCell ref="F5650:G5650"/>
    <mergeCell ref="F5651:G5651"/>
    <mergeCell ref="F5652:G5652"/>
    <mergeCell ref="F5653:G5653"/>
    <mergeCell ref="F5654:G5654"/>
    <mergeCell ref="F5655:G5655"/>
    <mergeCell ref="I5657:J5657"/>
    <mergeCell ref="F5534:G5534"/>
    <mergeCell ref="F5535:G5535"/>
    <mergeCell ref="F5790:G5790"/>
    <mergeCell ref="F5791:G5791"/>
    <mergeCell ref="F5792:G5792"/>
    <mergeCell ref="F5793:G5793"/>
    <mergeCell ref="F5794:G5794"/>
    <mergeCell ref="F5795:G5795"/>
    <mergeCell ref="F5796:G5796"/>
    <mergeCell ref="F5767:G5767"/>
    <mergeCell ref="F5768:G5768"/>
    <mergeCell ref="B2:K6"/>
    <mergeCell ref="B17:J17"/>
    <mergeCell ref="F18:G18"/>
    <mergeCell ref="F6049:G6049"/>
    <mergeCell ref="F6050:G6050"/>
    <mergeCell ref="I6052:J6052"/>
    <mergeCell ref="F5870:G5870"/>
    <mergeCell ref="F5871:G5871"/>
    <mergeCell ref="F5872:G5872"/>
    <mergeCell ref="F5873:G5873"/>
    <mergeCell ref="F5874:G5874"/>
    <mergeCell ref="F5875:G5875"/>
    <mergeCell ref="F5915:G5915"/>
    <mergeCell ref="F5916:G5916"/>
    <mergeCell ref="F6016:G6016"/>
    <mergeCell ref="F5956:G5956"/>
    <mergeCell ref="F5957:G5957"/>
    <mergeCell ref="I5976:J5976"/>
    <mergeCell ref="F5978:G5978"/>
    <mergeCell ref="F5933:G5933"/>
    <mergeCell ref="F5934:G5934"/>
    <mergeCell ref="F5316:G5316"/>
    <mergeCell ref="F5485:G5485"/>
    <mergeCell ref="F5958:G5958"/>
    <mergeCell ref="F5959:G5959"/>
    <mergeCell ref="F5960:G5960"/>
    <mergeCell ref="F5961:G5961"/>
    <mergeCell ref="F5962:G5962"/>
    <mergeCell ref="I5964:J5964"/>
    <mergeCell ref="F5966:G5966"/>
    <mergeCell ref="F5967:G5967"/>
    <mergeCell ref="F5968:G5968"/>
    <mergeCell ref="I5970:J5970"/>
    <mergeCell ref="F5972:G5972"/>
    <mergeCell ref="F5973:G5973"/>
    <mergeCell ref="F5974:G5974"/>
    <mergeCell ref="I6001:J6001"/>
    <mergeCell ref="F6003:G6003"/>
    <mergeCell ref="F6004:G6004"/>
    <mergeCell ref="F6005:G6005"/>
    <mergeCell ref="F5935:G5935"/>
    <mergeCell ref="F5936:G5936"/>
    <mergeCell ref="F5937:G5937"/>
    <mergeCell ref="F5938:G5938"/>
    <mergeCell ref="I5940:J5940"/>
    <mergeCell ref="F5942:G5942"/>
    <mergeCell ref="F5943:G5943"/>
    <mergeCell ref="F5944:G5944"/>
    <mergeCell ref="I5946:J5946"/>
    <mergeCell ref="F5948:G5948"/>
    <mergeCell ref="F5949:G5949"/>
    <mergeCell ref="F5614:G5614"/>
    <mergeCell ref="F5615:G5615"/>
    <mergeCell ref="F5564:G5564"/>
    <mergeCell ref="F5565:G5565"/>
    <mergeCell ref="I5567:J5567"/>
    <mergeCell ref="F5569:G5569"/>
    <mergeCell ref="F5570:G5570"/>
    <mergeCell ref="F5755:G5755"/>
    <mergeCell ref="F5756:G5756"/>
    <mergeCell ref="F5757:G5757"/>
    <mergeCell ref="F5758:G5758"/>
    <mergeCell ref="I5760:J5760"/>
    <mergeCell ref="F5762:G5762"/>
    <mergeCell ref="F5763:G5763"/>
    <mergeCell ref="F5764:G5764"/>
    <mergeCell ref="F5765:G5765"/>
    <mergeCell ref="F5766:G5766"/>
    <mergeCell ref="F5911:G5911"/>
    <mergeCell ref="F5912:G5912"/>
    <mergeCell ref="F5913:G5913"/>
    <mergeCell ref="F5914:G5914"/>
    <mergeCell ref="F5053:G5053"/>
    <mergeCell ref="F5054:G5054"/>
    <mergeCell ref="F4994:G4994"/>
    <mergeCell ref="F4995:G4995"/>
    <mergeCell ref="F4996:G4996"/>
    <mergeCell ref="F5180:G5180"/>
    <mergeCell ref="F5181:G5181"/>
    <mergeCell ref="I5183:J5183"/>
    <mergeCell ref="F5185:G5185"/>
    <mergeCell ref="F5186:G5186"/>
    <mergeCell ref="F5187:G5187"/>
    <mergeCell ref="F5188:G5188"/>
    <mergeCell ref="I5190:J5190"/>
    <mergeCell ref="F5192:G5192"/>
    <mergeCell ref="F5193:G5193"/>
    <mergeCell ref="F5194:G5194"/>
    <mergeCell ref="I5196:J5196"/>
    <mergeCell ref="F5134:G5134"/>
    <mergeCell ref="I5136:J5136"/>
    <mergeCell ref="F4997:G4997"/>
    <mergeCell ref="F4998:G4998"/>
    <mergeCell ref="I5000:J5000"/>
    <mergeCell ref="F5002:G5002"/>
    <mergeCell ref="F5003:G5003"/>
    <mergeCell ref="F5004:G5004"/>
    <mergeCell ref="F5005:G5005"/>
    <mergeCell ref="F5139:G5139"/>
    <mergeCell ref="F5140:G5140"/>
    <mergeCell ref="I5142:J5142"/>
    <mergeCell ref="F5144:G5144"/>
    <mergeCell ref="F5145:G5145"/>
    <mergeCell ref="F5146:G5146"/>
    <mergeCell ref="F4492:G4492"/>
    <mergeCell ref="F4788:G4788"/>
    <mergeCell ref="F4789:G4789"/>
    <mergeCell ref="F4790:G4790"/>
    <mergeCell ref="F4791:G4791"/>
    <mergeCell ref="F4792:G4792"/>
    <mergeCell ref="F4793:G4793"/>
    <mergeCell ref="F4794:G4794"/>
    <mergeCell ref="I4796:J4796"/>
    <mergeCell ref="F4798:G4798"/>
    <mergeCell ref="F4870:G4870"/>
    <mergeCell ref="F4871:G4871"/>
    <mergeCell ref="I4873:J4873"/>
    <mergeCell ref="F4875:G4875"/>
    <mergeCell ref="F4876:G4876"/>
    <mergeCell ref="F4744:G4744"/>
    <mergeCell ref="F4745:G4745"/>
    <mergeCell ref="I4747:J4747"/>
    <mergeCell ref="F4749:G4749"/>
    <mergeCell ref="F4750:G4750"/>
    <mergeCell ref="F4751:G4751"/>
    <mergeCell ref="I4753:J4753"/>
    <mergeCell ref="F4755:G4755"/>
    <mergeCell ref="F4696:G4696"/>
    <mergeCell ref="I4698:J4698"/>
    <mergeCell ref="F4700:G4700"/>
    <mergeCell ref="F4701:G4701"/>
    <mergeCell ref="F4702:G4702"/>
    <mergeCell ref="I4704:J4704"/>
    <mergeCell ref="F4706:G4706"/>
    <mergeCell ref="F4845:G4845"/>
    <mergeCell ref="F4846:G4846"/>
    <mergeCell ref="F3956:G3956"/>
    <mergeCell ref="F3957:G3957"/>
    <mergeCell ref="F4174:G4174"/>
    <mergeCell ref="F4175:G4175"/>
    <mergeCell ref="I4129:J4129"/>
    <mergeCell ref="F4131:G4131"/>
    <mergeCell ref="F4132:G4132"/>
    <mergeCell ref="F4133:G4133"/>
    <mergeCell ref="F4134:G4134"/>
    <mergeCell ref="F4135:G4135"/>
    <mergeCell ref="F4136:G4136"/>
    <mergeCell ref="I4138:J4138"/>
    <mergeCell ref="F4140:G4140"/>
    <mergeCell ref="F4141:G4141"/>
    <mergeCell ref="F4142:G4142"/>
    <mergeCell ref="F4143:G4143"/>
    <mergeCell ref="F4034:G4034"/>
    <mergeCell ref="F4035:G4035"/>
    <mergeCell ref="F3994:G3994"/>
    <mergeCell ref="F3995:G3995"/>
    <mergeCell ref="F3996:G3996"/>
    <mergeCell ref="F3997:G3997"/>
    <mergeCell ref="F3998:G3998"/>
    <mergeCell ref="F3999:G3999"/>
    <mergeCell ref="I4001:J4001"/>
    <mergeCell ref="F4003:G4003"/>
    <mergeCell ref="F4004:G4004"/>
    <mergeCell ref="F4149:G4149"/>
    <mergeCell ref="F4150:G4150"/>
    <mergeCell ref="F4103:G4103"/>
    <mergeCell ref="I4105:J4105"/>
    <mergeCell ref="F4107:G4107"/>
    <mergeCell ref="F3305:G3305"/>
    <mergeCell ref="I3307:J3307"/>
    <mergeCell ref="I3636:J3636"/>
    <mergeCell ref="F3638:G3638"/>
    <mergeCell ref="F3639:G3639"/>
    <mergeCell ref="F3640:G3640"/>
    <mergeCell ref="F3641:G3641"/>
    <mergeCell ref="F3593:G3593"/>
    <mergeCell ref="F3594:G3594"/>
    <mergeCell ref="I3596:J3596"/>
    <mergeCell ref="F3598:G3598"/>
    <mergeCell ref="F3599:G3599"/>
    <mergeCell ref="F3600:G3600"/>
    <mergeCell ref="F3601:G3601"/>
    <mergeCell ref="F3602:G3602"/>
    <mergeCell ref="I3604:J3604"/>
    <mergeCell ref="F3805:G3805"/>
    <mergeCell ref="F3572:G3572"/>
    <mergeCell ref="F3573:G3573"/>
    <mergeCell ref="F3574:G3574"/>
    <mergeCell ref="F3530:G3530"/>
    <mergeCell ref="F3531:G3531"/>
    <mergeCell ref="F3532:G3532"/>
    <mergeCell ref="F3488:G3488"/>
    <mergeCell ref="F3423:G3423"/>
    <mergeCell ref="F3424:G3424"/>
    <mergeCell ref="F3425:G3425"/>
    <mergeCell ref="I3427:J3427"/>
    <mergeCell ref="F3429:G3429"/>
    <mergeCell ref="F3430:G3430"/>
    <mergeCell ref="F3763:G3763"/>
    <mergeCell ref="F3679:G3679"/>
    <mergeCell ref="I3000:J3000"/>
    <mergeCell ref="F3002:G3002"/>
    <mergeCell ref="I2952:J2952"/>
    <mergeCell ref="B2953:K2953"/>
    <mergeCell ref="B2954:K2954"/>
    <mergeCell ref="F2956:G2956"/>
    <mergeCell ref="F2957:G2957"/>
    <mergeCell ref="F2958:G2958"/>
    <mergeCell ref="F2959:G2959"/>
    <mergeCell ref="F2960:G2960"/>
    <mergeCell ref="I2753:J2753"/>
    <mergeCell ref="F2755:G2755"/>
    <mergeCell ref="F2756:G2756"/>
    <mergeCell ref="F2757:G2757"/>
    <mergeCell ref="F2758:G2758"/>
    <mergeCell ref="F2759:G2759"/>
    <mergeCell ref="F2760:G2760"/>
    <mergeCell ref="F2930:G2930"/>
    <mergeCell ref="F2931:G2931"/>
    <mergeCell ref="F2932:G2932"/>
    <mergeCell ref="F2933:G2933"/>
    <mergeCell ref="F2934:G2934"/>
    <mergeCell ref="I2936:J2936"/>
    <mergeCell ref="F2938:G2938"/>
    <mergeCell ref="F2939:G2939"/>
    <mergeCell ref="F2940:G2940"/>
    <mergeCell ref="F2941:G2941"/>
    <mergeCell ref="F2942:G2942"/>
    <mergeCell ref="I2944:J2944"/>
    <mergeCell ref="F2946:G2946"/>
    <mergeCell ref="F2947:G2947"/>
    <mergeCell ref="F2948:G2948"/>
    <mergeCell ref="I2207:J2207"/>
    <mergeCell ref="B2208:K2208"/>
    <mergeCell ref="F2164:G2164"/>
    <mergeCell ref="F2165:G2165"/>
    <mergeCell ref="F2166:G2166"/>
    <mergeCell ref="I2168:J2168"/>
    <mergeCell ref="B2169:K2169"/>
    <mergeCell ref="B2170:K2170"/>
    <mergeCell ref="F2172:G2172"/>
    <mergeCell ref="F2173:G2173"/>
    <mergeCell ref="F2442:G2442"/>
    <mergeCell ref="F2391:G2391"/>
    <mergeCell ref="F2392:G2392"/>
    <mergeCell ref="F2863:G2863"/>
    <mergeCell ref="F2864:G2864"/>
    <mergeCell ref="F2865:G2865"/>
    <mergeCell ref="I2867:J2867"/>
    <mergeCell ref="F2674:G2674"/>
    <mergeCell ref="I2676:J2676"/>
    <mergeCell ref="F2624:G2624"/>
    <mergeCell ref="B2581:K2581"/>
    <mergeCell ref="B2582:K2582"/>
    <mergeCell ref="I2516:J2516"/>
    <mergeCell ref="F2518:G2518"/>
    <mergeCell ref="F2519:G2519"/>
    <mergeCell ref="F2520:G2520"/>
    <mergeCell ref="F2521:G2521"/>
    <mergeCell ref="I2523:J2523"/>
    <mergeCell ref="B2524:K2524"/>
    <mergeCell ref="B2525:K2525"/>
    <mergeCell ref="F2527:G2527"/>
    <mergeCell ref="F2528:G2528"/>
    <mergeCell ref="B1380:K1380"/>
    <mergeCell ref="B1381:K1381"/>
    <mergeCell ref="F1498:G1498"/>
    <mergeCell ref="F1499:G1499"/>
    <mergeCell ref="F1500:G1500"/>
    <mergeCell ref="F1501:G1501"/>
    <mergeCell ref="F1502:G1502"/>
    <mergeCell ref="I1504:J1504"/>
    <mergeCell ref="F1513:G1513"/>
    <mergeCell ref="I1515:J1515"/>
    <mergeCell ref="F1517:G1517"/>
    <mergeCell ref="F1518:G1518"/>
    <mergeCell ref="F1477:G1477"/>
    <mergeCell ref="F2128:G2128"/>
    <mergeCell ref="I2762:J2762"/>
    <mergeCell ref="F2764:G2764"/>
    <mergeCell ref="F1750:G1750"/>
    <mergeCell ref="I1752:J1752"/>
    <mergeCell ref="F2059:G2059"/>
    <mergeCell ref="F2060:G2060"/>
    <mergeCell ref="I2062:J2062"/>
    <mergeCell ref="F2064:G2064"/>
    <mergeCell ref="F2065:G2065"/>
    <mergeCell ref="F2066:G2066"/>
    <mergeCell ref="F2067:G2067"/>
    <mergeCell ref="F2068:G2068"/>
    <mergeCell ref="F2069:G2069"/>
    <mergeCell ref="F2070:G2070"/>
    <mergeCell ref="F2244:G2244"/>
    <mergeCell ref="F2245:G2245"/>
    <mergeCell ref="F2246:G2246"/>
    <mergeCell ref="I2248:J2248"/>
    <mergeCell ref="F1090:G1090"/>
    <mergeCell ref="F1091:G1091"/>
    <mergeCell ref="B1331:K1331"/>
    <mergeCell ref="F1290:G1290"/>
    <mergeCell ref="F1291:G1291"/>
    <mergeCell ref="F1292:G1292"/>
    <mergeCell ref="I1294:J1294"/>
    <mergeCell ref="B1295:K1295"/>
    <mergeCell ref="B1296:K1296"/>
    <mergeCell ref="F1298:G1298"/>
    <mergeCell ref="F1299:G1299"/>
    <mergeCell ref="F1300:G1300"/>
    <mergeCell ref="F1301:G1301"/>
    <mergeCell ref="F1302:G1302"/>
    <mergeCell ref="F1303:G1303"/>
    <mergeCell ref="F1304:G1304"/>
    <mergeCell ref="I1306:J1306"/>
    <mergeCell ref="I1203:J1203"/>
    <mergeCell ref="F1308:G1308"/>
    <mergeCell ref="F1309:G1309"/>
    <mergeCell ref="F1208:G1208"/>
    <mergeCell ref="F1160:G1160"/>
    <mergeCell ref="I1162:J1162"/>
    <mergeCell ref="F1164:G1164"/>
    <mergeCell ref="F1165:G1165"/>
    <mergeCell ref="F1166:G1166"/>
    <mergeCell ref="F1167:G1167"/>
    <mergeCell ref="F1168:G1168"/>
    <mergeCell ref="I1170:J1170"/>
    <mergeCell ref="F1172:G1172"/>
    <mergeCell ref="F1173:G1173"/>
    <mergeCell ref="F1174:G1174"/>
    <mergeCell ref="F598:G598"/>
    <mergeCell ref="F599:G599"/>
    <mergeCell ref="F544:G544"/>
    <mergeCell ref="I546:J546"/>
    <mergeCell ref="F523:G523"/>
    <mergeCell ref="F524:G524"/>
    <mergeCell ref="F525:G525"/>
    <mergeCell ref="I527:J527"/>
    <mergeCell ref="B528:K528"/>
    <mergeCell ref="B529:K529"/>
    <mergeCell ref="F531:G531"/>
    <mergeCell ref="F532:G532"/>
    <mergeCell ref="F533:G533"/>
    <mergeCell ref="F534:G534"/>
    <mergeCell ref="F535:G535"/>
    <mergeCell ref="I537:J537"/>
    <mergeCell ref="B538:K538"/>
    <mergeCell ref="F542:G542"/>
    <mergeCell ref="F543:G543"/>
    <mergeCell ref="B539:K539"/>
    <mergeCell ref="F541:G541"/>
    <mergeCell ref="F556:G556"/>
    <mergeCell ref="I558:J558"/>
    <mergeCell ref="F560:G560"/>
    <mergeCell ref="F561:G561"/>
    <mergeCell ref="F562:G562"/>
    <mergeCell ref="F563:G563"/>
    <mergeCell ref="F564:G564"/>
    <mergeCell ref="F6090:G6090"/>
    <mergeCell ref="I6092:J6092"/>
    <mergeCell ref="G6110:H6110"/>
    <mergeCell ref="I6110:K6110"/>
    <mergeCell ref="G6111:H6111"/>
    <mergeCell ref="I6111:K6111"/>
    <mergeCell ref="G6112:H6112"/>
    <mergeCell ref="I6112:K6112"/>
    <mergeCell ref="I6070:J6070"/>
    <mergeCell ref="F6072:G6072"/>
    <mergeCell ref="F6073:G6073"/>
    <mergeCell ref="F6074:G6074"/>
    <mergeCell ref="F6075:G6075"/>
    <mergeCell ref="F6076:G6076"/>
    <mergeCell ref="F6077:G6077"/>
    <mergeCell ref="F6078:G6078"/>
    <mergeCell ref="F6079:G6079"/>
    <mergeCell ref="F6080:G6080"/>
    <mergeCell ref="F6081:G6081"/>
    <mergeCell ref="I6083:J6083"/>
    <mergeCell ref="F6085:G6085"/>
    <mergeCell ref="F6086:G6086"/>
    <mergeCell ref="F6087:G6087"/>
    <mergeCell ref="F6088:G6088"/>
    <mergeCell ref="F6089:G6089"/>
    <mergeCell ref="F6095:G6095"/>
    <mergeCell ref="F6096:G6096"/>
    <mergeCell ref="F6097:G6097"/>
    <mergeCell ref="F6098:G6098"/>
    <mergeCell ref="F6099:G6099"/>
    <mergeCell ref="F6100:G6100"/>
    <mergeCell ref="I6102:J6102"/>
    <mergeCell ref="I6064:J6064"/>
    <mergeCell ref="F6066:G6066"/>
    <mergeCell ref="F6067:G6067"/>
    <mergeCell ref="F6068:G6068"/>
    <mergeCell ref="F6023:G6023"/>
    <mergeCell ref="F6024:G6024"/>
    <mergeCell ref="F6025:G6025"/>
    <mergeCell ref="F6026:G6026"/>
    <mergeCell ref="F6027:G6027"/>
    <mergeCell ref="F6028:G6028"/>
    <mergeCell ref="I6030:J6030"/>
    <mergeCell ref="F6032:G6032"/>
    <mergeCell ref="F6033:G6033"/>
    <mergeCell ref="F6034:G6034"/>
    <mergeCell ref="F6035:G6035"/>
    <mergeCell ref="I6037:J6037"/>
    <mergeCell ref="F6039:G6039"/>
    <mergeCell ref="F6040:G6040"/>
    <mergeCell ref="F6041:G6041"/>
    <mergeCell ref="F6042:G6042"/>
    <mergeCell ref="F6043:G6043"/>
    <mergeCell ref="F6044:G6044"/>
    <mergeCell ref="I6046:J6046"/>
    <mergeCell ref="F6048:G6048"/>
    <mergeCell ref="F6054:G6054"/>
    <mergeCell ref="F6055:G6055"/>
    <mergeCell ref="F6056:G6056"/>
    <mergeCell ref="I6058:J6058"/>
    <mergeCell ref="F6060:G6060"/>
    <mergeCell ref="F6061:G6061"/>
    <mergeCell ref="F6062:G6062"/>
    <mergeCell ref="F6017:G6017"/>
    <mergeCell ref="I6019:J6019"/>
    <mergeCell ref="F6021:G6021"/>
    <mergeCell ref="F6022:G6022"/>
    <mergeCell ref="F5979:G5979"/>
    <mergeCell ref="F5980:G5980"/>
    <mergeCell ref="I5982:J5982"/>
    <mergeCell ref="F5984:G5984"/>
    <mergeCell ref="F5985:G5985"/>
    <mergeCell ref="F5986:G5986"/>
    <mergeCell ref="I5988:J5988"/>
    <mergeCell ref="F5990:G5990"/>
    <mergeCell ref="F5991:G5991"/>
    <mergeCell ref="F5992:G5992"/>
    <mergeCell ref="F5993:G5993"/>
    <mergeCell ref="F5994:G5994"/>
    <mergeCell ref="F5995:G5995"/>
    <mergeCell ref="F5996:G5996"/>
    <mergeCell ref="F5997:G5997"/>
    <mergeCell ref="F5998:G5998"/>
    <mergeCell ref="F5999:G5999"/>
    <mergeCell ref="F6006:G6006"/>
    <mergeCell ref="F6007:G6007"/>
    <mergeCell ref="F6008:G6008"/>
    <mergeCell ref="I6010:J6010"/>
    <mergeCell ref="F6012:G6012"/>
    <mergeCell ref="F6013:G6013"/>
    <mergeCell ref="F6014:G6014"/>
    <mergeCell ref="F6015:G6015"/>
    <mergeCell ref="F5950:G5950"/>
    <mergeCell ref="F5951:G5951"/>
    <mergeCell ref="F5952:G5952"/>
    <mergeCell ref="I5954:J5954"/>
    <mergeCell ref="F5917:G5917"/>
    <mergeCell ref="F5918:G5918"/>
    <mergeCell ref="F5919:G5919"/>
    <mergeCell ref="F5920:G5920"/>
    <mergeCell ref="I5922:J5922"/>
    <mergeCell ref="F5924:G5924"/>
    <mergeCell ref="F5925:G5925"/>
    <mergeCell ref="F5926:G5926"/>
    <mergeCell ref="F5927:G5927"/>
    <mergeCell ref="F5928:G5928"/>
    <mergeCell ref="F5929:G5929"/>
    <mergeCell ref="I5931:J5931"/>
    <mergeCell ref="I5890:J5890"/>
    <mergeCell ref="F5892:G5892"/>
    <mergeCell ref="F5893:G5893"/>
    <mergeCell ref="F5894:G5894"/>
    <mergeCell ref="F5895:G5895"/>
    <mergeCell ref="F5896:G5896"/>
    <mergeCell ref="F5897:G5897"/>
    <mergeCell ref="I5899:J5899"/>
    <mergeCell ref="F5901:G5901"/>
    <mergeCell ref="F5902:G5902"/>
    <mergeCell ref="F5903:G5903"/>
    <mergeCell ref="F5904:G5904"/>
    <mergeCell ref="F5905:G5905"/>
    <mergeCell ref="F5906:G5906"/>
    <mergeCell ref="F5907:G5907"/>
    <mergeCell ref="I5909:J5909"/>
    <mergeCell ref="F5884:G5884"/>
    <mergeCell ref="F5885:G5885"/>
    <mergeCell ref="F5886:G5886"/>
    <mergeCell ref="F5887:G5887"/>
    <mergeCell ref="F5888:G5888"/>
    <mergeCell ref="I5846:J5846"/>
    <mergeCell ref="F5848:G5848"/>
    <mergeCell ref="F5849:G5849"/>
    <mergeCell ref="F5850:G5850"/>
    <mergeCell ref="I5852:J5852"/>
    <mergeCell ref="F5854:G5854"/>
    <mergeCell ref="F5855:G5855"/>
    <mergeCell ref="F5856:G5856"/>
    <mergeCell ref="I5858:J5858"/>
    <mergeCell ref="F5860:G5860"/>
    <mergeCell ref="F5861:G5861"/>
    <mergeCell ref="F5862:G5862"/>
    <mergeCell ref="I5864:J5864"/>
    <mergeCell ref="F5866:G5866"/>
    <mergeCell ref="F5867:G5867"/>
    <mergeCell ref="F5868:G5868"/>
    <mergeCell ref="F5869:G5869"/>
    <mergeCell ref="I5877:J5877"/>
    <mergeCell ref="F5879:G5879"/>
    <mergeCell ref="F5880:G5880"/>
    <mergeCell ref="F5881:G5881"/>
    <mergeCell ref="F5882:G5882"/>
    <mergeCell ref="F5883:G5883"/>
    <mergeCell ref="F5835:G5835"/>
    <mergeCell ref="F5836:G5836"/>
    <mergeCell ref="F5837:G5837"/>
    <mergeCell ref="F5838:G5838"/>
    <mergeCell ref="I5840:J5840"/>
    <mergeCell ref="F5842:G5842"/>
    <mergeCell ref="F5843:G5843"/>
    <mergeCell ref="F5844:G5844"/>
    <mergeCell ref="I5798:J5798"/>
    <mergeCell ref="F5800:G5800"/>
    <mergeCell ref="F5801:G5801"/>
    <mergeCell ref="F5802:G5802"/>
    <mergeCell ref="I5804:J5804"/>
    <mergeCell ref="F5806:G5806"/>
    <mergeCell ref="F5807:G5807"/>
    <mergeCell ref="F5808:G5808"/>
    <mergeCell ref="I5810:J5810"/>
    <mergeCell ref="F5812:G5812"/>
    <mergeCell ref="F5813:G5813"/>
    <mergeCell ref="F5814:G5814"/>
    <mergeCell ref="I5816:J5816"/>
    <mergeCell ref="F5818:G5818"/>
    <mergeCell ref="F5819:G5819"/>
    <mergeCell ref="F5820:G5820"/>
    <mergeCell ref="I5822:J5822"/>
    <mergeCell ref="F5824:G5824"/>
    <mergeCell ref="F5825:G5825"/>
    <mergeCell ref="F5826:G5826"/>
    <mergeCell ref="F5827:G5827"/>
    <mergeCell ref="F5828:G5828"/>
    <mergeCell ref="I5830:J5830"/>
    <mergeCell ref="F5832:G5832"/>
    <mergeCell ref="I5770:J5770"/>
    <mergeCell ref="F5772:G5772"/>
    <mergeCell ref="F5773:G5773"/>
    <mergeCell ref="F5774:G5774"/>
    <mergeCell ref="F5775:G5775"/>
    <mergeCell ref="F5783:G5783"/>
    <mergeCell ref="F5784:G5784"/>
    <mergeCell ref="F5785:G5785"/>
    <mergeCell ref="F5786:G5786"/>
    <mergeCell ref="I5788:J5788"/>
    <mergeCell ref="F5740:G5740"/>
    <mergeCell ref="I5742:J5742"/>
    <mergeCell ref="F5744:G5744"/>
    <mergeCell ref="F5745:G5745"/>
    <mergeCell ref="F5746:G5746"/>
    <mergeCell ref="F5747:G5747"/>
    <mergeCell ref="F5748:G5748"/>
    <mergeCell ref="F5749:G5749"/>
    <mergeCell ref="I5751:J5751"/>
    <mergeCell ref="F5753:G5753"/>
    <mergeCell ref="F5754:G5754"/>
    <mergeCell ref="F5776:G5776"/>
    <mergeCell ref="F5777:G5777"/>
    <mergeCell ref="F5778:G5778"/>
    <mergeCell ref="I5780:J5780"/>
    <mergeCell ref="F5782:G5782"/>
    <mergeCell ref="I5710:J5710"/>
    <mergeCell ref="F5712:G5712"/>
    <mergeCell ref="F5713:G5713"/>
    <mergeCell ref="F5714:G5714"/>
    <mergeCell ref="I5716:J5716"/>
    <mergeCell ref="F5718:G5718"/>
    <mergeCell ref="F5719:G5719"/>
    <mergeCell ref="F5720:G5720"/>
    <mergeCell ref="I5722:J5722"/>
    <mergeCell ref="F5724:G5724"/>
    <mergeCell ref="F5725:G5725"/>
    <mergeCell ref="F5726:G5726"/>
    <mergeCell ref="F5727:G5727"/>
    <mergeCell ref="F5728:G5728"/>
    <mergeCell ref="F5729:G5729"/>
    <mergeCell ref="F5730:G5730"/>
    <mergeCell ref="I5732:J5732"/>
    <mergeCell ref="F5686:G5686"/>
    <mergeCell ref="F5687:G5687"/>
    <mergeCell ref="I5689:J5689"/>
    <mergeCell ref="F5691:G5691"/>
    <mergeCell ref="F5692:G5692"/>
    <mergeCell ref="F5693:G5693"/>
    <mergeCell ref="F5694:G5694"/>
    <mergeCell ref="F5695:G5695"/>
    <mergeCell ref="F5696:G5696"/>
    <mergeCell ref="I5698:J5698"/>
    <mergeCell ref="F5700:G5700"/>
    <mergeCell ref="F5701:G5701"/>
    <mergeCell ref="F5702:G5702"/>
    <mergeCell ref="I5704:J5704"/>
    <mergeCell ref="F5706:G5706"/>
    <mergeCell ref="F5707:G5707"/>
    <mergeCell ref="F5708:G5708"/>
    <mergeCell ref="F5663:G5663"/>
    <mergeCell ref="I5665:J5665"/>
    <mergeCell ref="F5667:G5667"/>
    <mergeCell ref="F5668:G5668"/>
    <mergeCell ref="F5669:G5669"/>
    <mergeCell ref="F5670:G5670"/>
    <mergeCell ref="I5672:J5672"/>
    <mergeCell ref="F5674:G5674"/>
    <mergeCell ref="F5675:G5675"/>
    <mergeCell ref="F5676:G5676"/>
    <mergeCell ref="F5677:G5677"/>
    <mergeCell ref="F5678:G5678"/>
    <mergeCell ref="F5679:G5679"/>
    <mergeCell ref="F5680:G5680"/>
    <mergeCell ref="I5682:J5682"/>
    <mergeCell ref="F5684:G5684"/>
    <mergeCell ref="F5685:G5685"/>
    <mergeCell ref="F5661:G5661"/>
    <mergeCell ref="F5662:G5662"/>
    <mergeCell ref="F5623:G5623"/>
    <mergeCell ref="I5625:J5625"/>
    <mergeCell ref="F5627:G5627"/>
    <mergeCell ref="F5628:G5628"/>
    <mergeCell ref="F5629:G5629"/>
    <mergeCell ref="F5630:G5630"/>
    <mergeCell ref="F5631:G5631"/>
    <mergeCell ref="F5632:G5632"/>
    <mergeCell ref="F5633:G5633"/>
    <mergeCell ref="F5634:G5634"/>
    <mergeCell ref="F5635:G5635"/>
    <mergeCell ref="F5636:G5636"/>
    <mergeCell ref="F5637:G5637"/>
    <mergeCell ref="F5638:G5638"/>
    <mergeCell ref="F5639:G5639"/>
    <mergeCell ref="F5640:G5640"/>
    <mergeCell ref="F5641:G5641"/>
    <mergeCell ref="F5659:G5659"/>
    <mergeCell ref="F5660:G5660"/>
    <mergeCell ref="F5616:G5616"/>
    <mergeCell ref="F5617:G5617"/>
    <mergeCell ref="F5618:G5618"/>
    <mergeCell ref="F5619:G5619"/>
    <mergeCell ref="F5620:G5620"/>
    <mergeCell ref="F5621:G5621"/>
    <mergeCell ref="F5622:G5622"/>
    <mergeCell ref="F5585:G5585"/>
    <mergeCell ref="F5586:G5586"/>
    <mergeCell ref="F5587:G5587"/>
    <mergeCell ref="F5588:G5588"/>
    <mergeCell ref="F5589:G5589"/>
    <mergeCell ref="F5590:G5590"/>
    <mergeCell ref="F5591:G5591"/>
    <mergeCell ref="I5593:J5593"/>
    <mergeCell ref="F5595:G5595"/>
    <mergeCell ref="F5596:G5596"/>
    <mergeCell ref="F5597:G5597"/>
    <mergeCell ref="F5598:G5598"/>
    <mergeCell ref="F5599:G5599"/>
    <mergeCell ref="F5600:G5600"/>
    <mergeCell ref="F5601:G5601"/>
    <mergeCell ref="F5602:G5602"/>
    <mergeCell ref="F5603:G5603"/>
    <mergeCell ref="F5604:G5604"/>
    <mergeCell ref="I5606:J5606"/>
    <mergeCell ref="F5608:G5608"/>
    <mergeCell ref="F5609:G5609"/>
    <mergeCell ref="F5610:G5610"/>
    <mergeCell ref="F5611:G5611"/>
    <mergeCell ref="F5612:G5612"/>
    <mergeCell ref="F5613:G5613"/>
    <mergeCell ref="F5583:G5583"/>
    <mergeCell ref="F5584:G5584"/>
    <mergeCell ref="F5545:G5545"/>
    <mergeCell ref="F5546:G5546"/>
    <mergeCell ref="F5547:G5547"/>
    <mergeCell ref="F5548:G5548"/>
    <mergeCell ref="F5549:G5549"/>
    <mergeCell ref="F5550:G5550"/>
    <mergeCell ref="F5551:G5551"/>
    <mergeCell ref="F5552:G5552"/>
    <mergeCell ref="I5554:J5554"/>
    <mergeCell ref="F5556:G5556"/>
    <mergeCell ref="F5557:G5557"/>
    <mergeCell ref="F5558:G5558"/>
    <mergeCell ref="F5559:G5559"/>
    <mergeCell ref="F5560:G5560"/>
    <mergeCell ref="F5561:G5561"/>
    <mergeCell ref="F5562:G5562"/>
    <mergeCell ref="F5563:G5563"/>
    <mergeCell ref="F5571:G5571"/>
    <mergeCell ref="F5572:G5572"/>
    <mergeCell ref="F5573:G5573"/>
    <mergeCell ref="F5574:G5574"/>
    <mergeCell ref="F5575:G5575"/>
    <mergeCell ref="F5576:G5576"/>
    <mergeCell ref="F5577:G5577"/>
    <mergeCell ref="F5578:G5578"/>
    <mergeCell ref="I5580:J5580"/>
    <mergeCell ref="F5582:G5582"/>
    <mergeCell ref="F5536:G5536"/>
    <mergeCell ref="F5537:G5537"/>
    <mergeCell ref="F5538:G5538"/>
    <mergeCell ref="F5539:G5539"/>
    <mergeCell ref="I5541:J5541"/>
    <mergeCell ref="F5543:G5543"/>
    <mergeCell ref="F5544:G5544"/>
    <mergeCell ref="F5505:G5505"/>
    <mergeCell ref="F5506:G5506"/>
    <mergeCell ref="F5507:G5507"/>
    <mergeCell ref="F5508:G5508"/>
    <mergeCell ref="F5509:G5509"/>
    <mergeCell ref="F5510:G5510"/>
    <mergeCell ref="F5511:G5511"/>
    <mergeCell ref="F5512:G5512"/>
    <mergeCell ref="F5513:G5513"/>
    <mergeCell ref="I5515:J5515"/>
    <mergeCell ref="F5517:G5517"/>
    <mergeCell ref="F5518:G5518"/>
    <mergeCell ref="F5519:G5519"/>
    <mergeCell ref="F5520:G5520"/>
    <mergeCell ref="F5521:G5521"/>
    <mergeCell ref="F5522:G5522"/>
    <mergeCell ref="F5523:G5523"/>
    <mergeCell ref="F5524:G5524"/>
    <mergeCell ref="F5525:G5525"/>
    <mergeCell ref="F5526:G5526"/>
    <mergeCell ref="I5528:J5528"/>
    <mergeCell ref="F5530:G5530"/>
    <mergeCell ref="F5531:G5531"/>
    <mergeCell ref="F5532:G5532"/>
    <mergeCell ref="F5533:G5533"/>
    <mergeCell ref="F5487:G5487"/>
    <mergeCell ref="I5489:J5489"/>
    <mergeCell ref="F5491:G5491"/>
    <mergeCell ref="F5492:G5492"/>
    <mergeCell ref="F5493:G5493"/>
    <mergeCell ref="F5494:G5494"/>
    <mergeCell ref="I5496:J5496"/>
    <mergeCell ref="F5498:G5498"/>
    <mergeCell ref="F5499:G5499"/>
    <mergeCell ref="F5500:G5500"/>
    <mergeCell ref="I5502:J5502"/>
    <mergeCell ref="F5504:G5504"/>
    <mergeCell ref="F5459:G5459"/>
    <mergeCell ref="F5460:G5460"/>
    <mergeCell ref="F5461:G5461"/>
    <mergeCell ref="F5462:G5462"/>
    <mergeCell ref="F5463:G5463"/>
    <mergeCell ref="I5465:J5465"/>
    <mergeCell ref="F5467:G5467"/>
    <mergeCell ref="F5468:G5468"/>
    <mergeCell ref="F5469:G5469"/>
    <mergeCell ref="F5470:G5470"/>
    <mergeCell ref="F5471:G5471"/>
    <mergeCell ref="F5472:G5472"/>
    <mergeCell ref="F5473:G5473"/>
    <mergeCell ref="I5475:J5475"/>
    <mergeCell ref="F5477:G5477"/>
    <mergeCell ref="F5478:G5478"/>
    <mergeCell ref="F5479:G5479"/>
    <mergeCell ref="F5480:G5480"/>
    <mergeCell ref="I5482:J5482"/>
    <mergeCell ref="F5484:G5484"/>
    <mergeCell ref="F5452:G5452"/>
    <mergeCell ref="F5453:G5453"/>
    <mergeCell ref="F5454:G5454"/>
    <mergeCell ref="F5455:G5455"/>
    <mergeCell ref="I5457:J5457"/>
    <mergeCell ref="F5417:G5417"/>
    <mergeCell ref="F5418:G5418"/>
    <mergeCell ref="F5419:G5419"/>
    <mergeCell ref="F5420:G5420"/>
    <mergeCell ref="F5421:G5421"/>
    <mergeCell ref="I5423:J5423"/>
    <mergeCell ref="F5425:G5425"/>
    <mergeCell ref="F5426:G5426"/>
    <mergeCell ref="F5427:G5427"/>
    <mergeCell ref="F5428:G5428"/>
    <mergeCell ref="F5429:G5429"/>
    <mergeCell ref="I5431:J5431"/>
    <mergeCell ref="F5433:G5433"/>
    <mergeCell ref="F5434:G5434"/>
    <mergeCell ref="F5435:G5435"/>
    <mergeCell ref="F5436:G5436"/>
    <mergeCell ref="F5437:G5437"/>
    <mergeCell ref="F5448:G5448"/>
    <mergeCell ref="F5449:G5449"/>
    <mergeCell ref="F5450:G5450"/>
    <mergeCell ref="F5451:G5451"/>
    <mergeCell ref="F5400:G5400"/>
    <mergeCell ref="F5401:G5401"/>
    <mergeCell ref="F5402:G5402"/>
    <mergeCell ref="F5403:G5403"/>
    <mergeCell ref="F5404:G5404"/>
    <mergeCell ref="F5405:G5405"/>
    <mergeCell ref="F5406:G5406"/>
    <mergeCell ref="F5407:G5407"/>
    <mergeCell ref="F5408:G5408"/>
    <mergeCell ref="I5410:J5410"/>
    <mergeCell ref="F5412:G5412"/>
    <mergeCell ref="F5413:G5413"/>
    <mergeCell ref="F5414:G5414"/>
    <mergeCell ref="F5415:G5415"/>
    <mergeCell ref="F5416:G5416"/>
    <mergeCell ref="F5375:G5375"/>
    <mergeCell ref="F5376:G5376"/>
    <mergeCell ref="I5378:J5378"/>
    <mergeCell ref="F5380:G5380"/>
    <mergeCell ref="F5381:G5381"/>
    <mergeCell ref="F5382:G5382"/>
    <mergeCell ref="I5384:J5384"/>
    <mergeCell ref="F5386:G5386"/>
    <mergeCell ref="F5387:G5387"/>
    <mergeCell ref="F5388:G5388"/>
    <mergeCell ref="F5389:G5389"/>
    <mergeCell ref="F5390:G5390"/>
    <mergeCell ref="F5391:G5391"/>
    <mergeCell ref="F5392:G5392"/>
    <mergeCell ref="F5393:G5393"/>
    <mergeCell ref="F5394:G5394"/>
    <mergeCell ref="F5395:G5395"/>
    <mergeCell ref="F5338:G5338"/>
    <mergeCell ref="F5339:G5339"/>
    <mergeCell ref="F5340:G5340"/>
    <mergeCell ref="F5341:G5341"/>
    <mergeCell ref="F5342:G5342"/>
    <mergeCell ref="I5344:J5344"/>
    <mergeCell ref="F5346:G5346"/>
    <mergeCell ref="F5347:G5347"/>
    <mergeCell ref="F5348:G5348"/>
    <mergeCell ref="F5349:G5349"/>
    <mergeCell ref="I5318:J5318"/>
    <mergeCell ref="F5320:G5320"/>
    <mergeCell ref="F5321:G5321"/>
    <mergeCell ref="F5322:G5322"/>
    <mergeCell ref="F5323:G5323"/>
    <mergeCell ref="F5324:G5324"/>
    <mergeCell ref="F5325:G5325"/>
    <mergeCell ref="F5326:G5326"/>
    <mergeCell ref="F5327:G5327"/>
    <mergeCell ref="F5328:G5328"/>
    <mergeCell ref="F5289:G5289"/>
    <mergeCell ref="F5290:G5290"/>
    <mergeCell ref="F5291:G5291"/>
    <mergeCell ref="F5292:G5292"/>
    <mergeCell ref="F5293:G5293"/>
    <mergeCell ref="F5294:G5294"/>
    <mergeCell ref="F5295:G5295"/>
    <mergeCell ref="I5297:J5297"/>
    <mergeCell ref="F5299:G5299"/>
    <mergeCell ref="F5300:G5300"/>
    <mergeCell ref="F5301:G5301"/>
    <mergeCell ref="F5302:G5302"/>
    <mergeCell ref="F5303:G5303"/>
    <mergeCell ref="I5305:J5305"/>
    <mergeCell ref="F5307:G5307"/>
    <mergeCell ref="F5308:G5308"/>
    <mergeCell ref="F5309:G5309"/>
    <mergeCell ref="F5285:G5285"/>
    <mergeCell ref="I5287:J5287"/>
    <mergeCell ref="I5246:J5246"/>
    <mergeCell ref="F5248:G5248"/>
    <mergeCell ref="F5249:G5249"/>
    <mergeCell ref="F5250:G5250"/>
    <mergeCell ref="F5251:G5251"/>
    <mergeCell ref="F5252:G5252"/>
    <mergeCell ref="I5254:J5254"/>
    <mergeCell ref="F5256:G5256"/>
    <mergeCell ref="F5257:G5257"/>
    <mergeCell ref="F5258:G5258"/>
    <mergeCell ref="F5259:G5259"/>
    <mergeCell ref="B5260:K5260"/>
    <mergeCell ref="F5261:G5261"/>
    <mergeCell ref="F5262:G5262"/>
    <mergeCell ref="I5264:J5264"/>
    <mergeCell ref="F5266:G5266"/>
    <mergeCell ref="F5267:G5267"/>
    <mergeCell ref="F5268:G5268"/>
    <mergeCell ref="F5269:G5269"/>
    <mergeCell ref="F5270:G5270"/>
    <mergeCell ref="F5271:G5271"/>
    <mergeCell ref="F5272:G5272"/>
    <mergeCell ref="F5273:G5273"/>
    <mergeCell ref="F5274:G5274"/>
    <mergeCell ref="F5275:G5275"/>
    <mergeCell ref="I5277:J5277"/>
    <mergeCell ref="F5279:G5279"/>
    <mergeCell ref="F5280:G5280"/>
    <mergeCell ref="F5281:G5281"/>
    <mergeCell ref="F5282:G5282"/>
    <mergeCell ref="F5244:G5244"/>
    <mergeCell ref="F5203:G5203"/>
    <mergeCell ref="F5204:G5204"/>
    <mergeCell ref="F5205:G5205"/>
    <mergeCell ref="F5206:G5206"/>
    <mergeCell ref="F5207:G5207"/>
    <mergeCell ref="I5209:J5209"/>
    <mergeCell ref="F5211:G5211"/>
    <mergeCell ref="F5212:G5212"/>
    <mergeCell ref="F5213:G5213"/>
    <mergeCell ref="F5214:G5214"/>
    <mergeCell ref="F5215:G5215"/>
    <mergeCell ref="F5216:G5216"/>
    <mergeCell ref="F5217:G5217"/>
    <mergeCell ref="F5218:G5218"/>
    <mergeCell ref="F5219:G5219"/>
    <mergeCell ref="I5221:J5221"/>
    <mergeCell ref="F5223:G5223"/>
    <mergeCell ref="F5231:G5231"/>
    <mergeCell ref="F5232:G5232"/>
    <mergeCell ref="F5233:G5233"/>
    <mergeCell ref="F5234:G5234"/>
    <mergeCell ref="F5235:G5235"/>
    <mergeCell ref="I5237:J5237"/>
    <mergeCell ref="F5239:G5239"/>
    <mergeCell ref="F5240:G5240"/>
    <mergeCell ref="F5241:G5241"/>
    <mergeCell ref="F5242:G5242"/>
    <mergeCell ref="F5243:G5243"/>
    <mergeCell ref="F5199:G5199"/>
    <mergeCell ref="F5200:G5200"/>
    <mergeCell ref="F5201:G5201"/>
    <mergeCell ref="F5202:G5202"/>
    <mergeCell ref="F5157:G5157"/>
    <mergeCell ref="F5158:G5158"/>
    <mergeCell ref="F5159:G5159"/>
    <mergeCell ref="F5160:G5160"/>
    <mergeCell ref="I5162:J5162"/>
    <mergeCell ref="F5164:G5164"/>
    <mergeCell ref="F5165:G5165"/>
    <mergeCell ref="F5166:G5166"/>
    <mergeCell ref="F5167:G5167"/>
    <mergeCell ref="I5169:J5169"/>
    <mergeCell ref="F5171:G5171"/>
    <mergeCell ref="F5172:G5172"/>
    <mergeCell ref="F5173:G5173"/>
    <mergeCell ref="F5174:G5174"/>
    <mergeCell ref="I5176:J5176"/>
    <mergeCell ref="F5178:G5178"/>
    <mergeCell ref="F5179:G5179"/>
    <mergeCell ref="F5198:G5198"/>
    <mergeCell ref="F5147:G5147"/>
    <mergeCell ref="F5148:G5148"/>
    <mergeCell ref="F5149:G5149"/>
    <mergeCell ref="I5151:J5151"/>
    <mergeCell ref="F5153:G5153"/>
    <mergeCell ref="F5154:G5154"/>
    <mergeCell ref="F5155:G5155"/>
    <mergeCell ref="F5156:G5156"/>
    <mergeCell ref="F5109:G5109"/>
    <mergeCell ref="F5110:G5110"/>
    <mergeCell ref="I5112:J5112"/>
    <mergeCell ref="F5114:G5114"/>
    <mergeCell ref="F5115:G5115"/>
    <mergeCell ref="F5116:G5116"/>
    <mergeCell ref="I5118:J5118"/>
    <mergeCell ref="F5120:G5120"/>
    <mergeCell ref="F5121:G5121"/>
    <mergeCell ref="F5122:G5122"/>
    <mergeCell ref="I5124:J5124"/>
    <mergeCell ref="F5126:G5126"/>
    <mergeCell ref="F5127:G5127"/>
    <mergeCell ref="F5128:G5128"/>
    <mergeCell ref="I5130:J5130"/>
    <mergeCell ref="F5132:G5132"/>
    <mergeCell ref="F5133:G5133"/>
    <mergeCell ref="F5105:G5105"/>
    <mergeCell ref="F5106:G5106"/>
    <mergeCell ref="F5107:G5107"/>
    <mergeCell ref="F5108:G5108"/>
    <mergeCell ref="F5063:G5063"/>
    <mergeCell ref="F5064:G5064"/>
    <mergeCell ref="F5065:G5065"/>
    <mergeCell ref="F5066:G5066"/>
    <mergeCell ref="I5068:J5068"/>
    <mergeCell ref="F5070:G5070"/>
    <mergeCell ref="F5071:G5071"/>
    <mergeCell ref="F5072:G5072"/>
    <mergeCell ref="I5074:J5074"/>
    <mergeCell ref="F5076:G5076"/>
    <mergeCell ref="F5077:G5077"/>
    <mergeCell ref="F5078:G5078"/>
    <mergeCell ref="I5080:J5080"/>
    <mergeCell ref="F5082:G5082"/>
    <mergeCell ref="F5083:G5083"/>
    <mergeCell ref="F5084:G5084"/>
    <mergeCell ref="I5086:J5086"/>
    <mergeCell ref="F5055:G5055"/>
    <mergeCell ref="F5056:G5056"/>
    <mergeCell ref="I5058:J5058"/>
    <mergeCell ref="F5060:G5060"/>
    <mergeCell ref="F5061:G5061"/>
    <mergeCell ref="F5062:G5062"/>
    <mergeCell ref="F5017:G5017"/>
    <mergeCell ref="F5018:G5018"/>
    <mergeCell ref="I5020:J5020"/>
    <mergeCell ref="F5022:G5022"/>
    <mergeCell ref="F5023:G5023"/>
    <mergeCell ref="F5024:G5024"/>
    <mergeCell ref="I5026:J5026"/>
    <mergeCell ref="F5028:G5028"/>
    <mergeCell ref="F5029:G5029"/>
    <mergeCell ref="F5030:G5030"/>
    <mergeCell ref="I5032:J5032"/>
    <mergeCell ref="F5034:G5034"/>
    <mergeCell ref="F5035:G5035"/>
    <mergeCell ref="F5036:G5036"/>
    <mergeCell ref="F5037:G5037"/>
    <mergeCell ref="F5038:G5038"/>
    <mergeCell ref="F5039:G5039"/>
    <mergeCell ref="F5040:G5040"/>
    <mergeCell ref="I5042:J5042"/>
    <mergeCell ref="F5044:G5044"/>
    <mergeCell ref="F5045:G5045"/>
    <mergeCell ref="F5046:G5046"/>
    <mergeCell ref="F5047:G5047"/>
    <mergeCell ref="F5048:G5048"/>
    <mergeCell ref="I5050:J5050"/>
    <mergeCell ref="F5052:G5052"/>
    <mergeCell ref="F5006:G5006"/>
    <mergeCell ref="I5008:J5008"/>
    <mergeCell ref="F5010:G5010"/>
    <mergeCell ref="F5011:G5011"/>
    <mergeCell ref="F5012:G5012"/>
    <mergeCell ref="I5014:J5014"/>
    <mergeCell ref="F5016:G5016"/>
    <mergeCell ref="F4973:G4973"/>
    <mergeCell ref="F4974:G4974"/>
    <mergeCell ref="F4975:G4975"/>
    <mergeCell ref="F4976:G4976"/>
    <mergeCell ref="F4977:G4977"/>
    <mergeCell ref="I4979:J4979"/>
    <mergeCell ref="F4981:G4981"/>
    <mergeCell ref="F4982:G4982"/>
    <mergeCell ref="F4983:G4983"/>
    <mergeCell ref="F4984:G4984"/>
    <mergeCell ref="F4985:G4985"/>
    <mergeCell ref="F4986:G4986"/>
    <mergeCell ref="F4987:G4987"/>
    <mergeCell ref="F4988:G4988"/>
    <mergeCell ref="F4989:G4989"/>
    <mergeCell ref="F4990:G4990"/>
    <mergeCell ref="I4992:J4992"/>
    <mergeCell ref="F4958:G4958"/>
    <mergeCell ref="F4959:G4959"/>
    <mergeCell ref="F4960:G4960"/>
    <mergeCell ref="I4962:J4962"/>
    <mergeCell ref="F4964:G4964"/>
    <mergeCell ref="F4965:G4965"/>
    <mergeCell ref="F4966:G4966"/>
    <mergeCell ref="F4967:G4967"/>
    <mergeCell ref="F4968:G4968"/>
    <mergeCell ref="F4969:G4969"/>
    <mergeCell ref="I4971:J4971"/>
    <mergeCell ref="F4931:G4931"/>
    <mergeCell ref="F4932:G4932"/>
    <mergeCell ref="F4933:G4933"/>
    <mergeCell ref="F4934:G4934"/>
    <mergeCell ref="F4935:G4935"/>
    <mergeCell ref="F4936:G4936"/>
    <mergeCell ref="F4937:G4937"/>
    <mergeCell ref="I4939:J4939"/>
    <mergeCell ref="F4941:G4941"/>
    <mergeCell ref="F4942:G4942"/>
    <mergeCell ref="F4943:G4943"/>
    <mergeCell ref="F4944:G4944"/>
    <mergeCell ref="F4945:G4945"/>
    <mergeCell ref="F4946:G4946"/>
    <mergeCell ref="F4947:G4947"/>
    <mergeCell ref="F4948:G4948"/>
    <mergeCell ref="F4949:G4949"/>
    <mergeCell ref="F4950:G4950"/>
    <mergeCell ref="F4951:G4951"/>
    <mergeCell ref="F4952:G4952"/>
    <mergeCell ref="I4954:J4954"/>
    <mergeCell ref="F4891:G4891"/>
    <mergeCell ref="F4892:G4892"/>
    <mergeCell ref="F4893:G4893"/>
    <mergeCell ref="F4894:G4894"/>
    <mergeCell ref="I4896:J4896"/>
    <mergeCell ref="F4898:G4898"/>
    <mergeCell ref="F4899:G4899"/>
    <mergeCell ref="F4900:G4900"/>
    <mergeCell ref="F4901:G4901"/>
    <mergeCell ref="F4902:G4902"/>
    <mergeCell ref="F4903:G4903"/>
    <mergeCell ref="F4904:G4904"/>
    <mergeCell ref="F4905:G4905"/>
    <mergeCell ref="F4906:G4906"/>
    <mergeCell ref="F4907:G4907"/>
    <mergeCell ref="I4909:J4909"/>
    <mergeCell ref="F4911:G4911"/>
    <mergeCell ref="F4889:G4889"/>
    <mergeCell ref="F4890:G4890"/>
    <mergeCell ref="F4851:G4851"/>
    <mergeCell ref="F4852:G4852"/>
    <mergeCell ref="F4853:G4853"/>
    <mergeCell ref="F4854:G4854"/>
    <mergeCell ref="F4855:G4855"/>
    <mergeCell ref="F4856:G4856"/>
    <mergeCell ref="F4857:G4857"/>
    <mergeCell ref="F4858:G4858"/>
    <mergeCell ref="F4859:G4859"/>
    <mergeCell ref="I4861:J4861"/>
    <mergeCell ref="F4863:G4863"/>
    <mergeCell ref="F4864:G4864"/>
    <mergeCell ref="F4865:G4865"/>
    <mergeCell ref="F4866:G4866"/>
    <mergeCell ref="F4867:G4867"/>
    <mergeCell ref="F4868:G4868"/>
    <mergeCell ref="F4869:G4869"/>
    <mergeCell ref="F4877:G4877"/>
    <mergeCell ref="F4878:G4878"/>
    <mergeCell ref="F4879:G4879"/>
    <mergeCell ref="F4880:G4880"/>
    <mergeCell ref="F4881:G4881"/>
    <mergeCell ref="I4883:J4883"/>
    <mergeCell ref="F4885:G4885"/>
    <mergeCell ref="F4886:G4886"/>
    <mergeCell ref="F4887:G4887"/>
    <mergeCell ref="F4888:G4888"/>
    <mergeCell ref="F4847:G4847"/>
    <mergeCell ref="I4849:J4849"/>
    <mergeCell ref="F4807:G4807"/>
    <mergeCell ref="I4809:J4809"/>
    <mergeCell ref="F4811:G4811"/>
    <mergeCell ref="F4812:G4812"/>
    <mergeCell ref="F4813:G4813"/>
    <mergeCell ref="F4814:G4814"/>
    <mergeCell ref="F4815:G4815"/>
    <mergeCell ref="F4816:G4816"/>
    <mergeCell ref="F4817:G4817"/>
    <mergeCell ref="F4818:G4818"/>
    <mergeCell ref="I4820:J4820"/>
    <mergeCell ref="F4822:G4822"/>
    <mergeCell ref="F4823:G4823"/>
    <mergeCell ref="F4824:G4824"/>
    <mergeCell ref="F4825:G4825"/>
    <mergeCell ref="F4826:G4826"/>
    <mergeCell ref="F4827:G4827"/>
    <mergeCell ref="F4799:G4799"/>
    <mergeCell ref="F4800:G4800"/>
    <mergeCell ref="F4801:G4801"/>
    <mergeCell ref="F4802:G4802"/>
    <mergeCell ref="F4803:G4803"/>
    <mergeCell ref="F4804:G4804"/>
    <mergeCell ref="F4805:G4805"/>
    <mergeCell ref="F4806:G4806"/>
    <mergeCell ref="F4767:G4767"/>
    <mergeCell ref="F4768:G4768"/>
    <mergeCell ref="F4769:G4769"/>
    <mergeCell ref="F4770:G4770"/>
    <mergeCell ref="F4771:G4771"/>
    <mergeCell ref="F4772:G4772"/>
    <mergeCell ref="F4773:G4773"/>
    <mergeCell ref="I4775:J4775"/>
    <mergeCell ref="F4777:G4777"/>
    <mergeCell ref="F4778:G4778"/>
    <mergeCell ref="F4779:G4779"/>
    <mergeCell ref="F4780:G4780"/>
    <mergeCell ref="F4781:G4781"/>
    <mergeCell ref="I4783:J4783"/>
    <mergeCell ref="F4785:G4785"/>
    <mergeCell ref="F4786:G4786"/>
    <mergeCell ref="F4787:G4787"/>
    <mergeCell ref="F4756:G4756"/>
    <mergeCell ref="F4757:G4757"/>
    <mergeCell ref="F4758:G4758"/>
    <mergeCell ref="F4759:G4759"/>
    <mergeCell ref="F4760:G4760"/>
    <mergeCell ref="I4762:J4762"/>
    <mergeCell ref="F4764:G4764"/>
    <mergeCell ref="F4765:G4765"/>
    <mergeCell ref="F4766:G4766"/>
    <mergeCell ref="I4720:J4720"/>
    <mergeCell ref="F4722:G4722"/>
    <mergeCell ref="F4723:G4723"/>
    <mergeCell ref="F4724:G4724"/>
    <mergeCell ref="F4725:G4725"/>
    <mergeCell ref="F4726:G4726"/>
    <mergeCell ref="F4727:G4727"/>
    <mergeCell ref="I4729:J4729"/>
    <mergeCell ref="F4731:G4731"/>
    <mergeCell ref="F4732:G4732"/>
    <mergeCell ref="F4733:G4733"/>
    <mergeCell ref="I4735:J4735"/>
    <mergeCell ref="F4737:G4737"/>
    <mergeCell ref="F4738:G4738"/>
    <mergeCell ref="F4739:G4739"/>
    <mergeCell ref="I4741:J4741"/>
    <mergeCell ref="F4743:G4743"/>
    <mergeCell ref="F4664:G4664"/>
    <mergeCell ref="F4665:G4665"/>
    <mergeCell ref="F4666:G4666"/>
    <mergeCell ref="I4668:J4668"/>
    <mergeCell ref="F4670:G4670"/>
    <mergeCell ref="F4717:G4717"/>
    <mergeCell ref="F4718:G4718"/>
    <mergeCell ref="F4671:G4671"/>
    <mergeCell ref="F4672:G4672"/>
    <mergeCell ref="I4674:J4674"/>
    <mergeCell ref="F4676:G4676"/>
    <mergeCell ref="F4677:G4677"/>
    <mergeCell ref="F4678:G4678"/>
    <mergeCell ref="I4680:J4680"/>
    <mergeCell ref="F4682:G4682"/>
    <mergeCell ref="F4683:G4683"/>
    <mergeCell ref="F4684:G4684"/>
    <mergeCell ref="I4686:J4686"/>
    <mergeCell ref="F4688:G4688"/>
    <mergeCell ref="F4689:G4689"/>
    <mergeCell ref="F4690:G4690"/>
    <mergeCell ref="I4692:J4692"/>
    <mergeCell ref="F4694:G4694"/>
    <mergeCell ref="F4695:G4695"/>
    <mergeCell ref="F4707:G4707"/>
    <mergeCell ref="F4708:G4708"/>
    <mergeCell ref="F4709:G4709"/>
    <mergeCell ref="F4710:G4710"/>
    <mergeCell ref="I4712:J4712"/>
    <mergeCell ref="F4714:G4714"/>
    <mergeCell ref="F4715:G4715"/>
    <mergeCell ref="F4716:G4716"/>
    <mergeCell ref="I4638:J4638"/>
    <mergeCell ref="F4640:G4640"/>
    <mergeCell ref="F4641:G4641"/>
    <mergeCell ref="F4642:G4642"/>
    <mergeCell ref="I4644:J4644"/>
    <mergeCell ref="F4646:G4646"/>
    <mergeCell ref="F4647:G4647"/>
    <mergeCell ref="F4648:G4648"/>
    <mergeCell ref="I4650:J4650"/>
    <mergeCell ref="F4652:G4652"/>
    <mergeCell ref="F4653:G4653"/>
    <mergeCell ref="F4654:G4654"/>
    <mergeCell ref="I4656:J4656"/>
    <mergeCell ref="F4658:G4658"/>
    <mergeCell ref="F4659:G4659"/>
    <mergeCell ref="F4660:G4660"/>
    <mergeCell ref="I4662:J4662"/>
    <mergeCell ref="F4598:G4598"/>
    <mergeCell ref="F4599:G4599"/>
    <mergeCell ref="F4600:G4600"/>
    <mergeCell ref="I4602:J4602"/>
    <mergeCell ref="F4604:G4604"/>
    <mergeCell ref="I4620:J4620"/>
    <mergeCell ref="F4622:G4622"/>
    <mergeCell ref="F4623:G4623"/>
    <mergeCell ref="F4624:G4624"/>
    <mergeCell ref="I4626:J4626"/>
    <mergeCell ref="F4628:G4628"/>
    <mergeCell ref="F4629:G4629"/>
    <mergeCell ref="F4630:G4630"/>
    <mergeCell ref="I4632:J4632"/>
    <mergeCell ref="F4634:G4634"/>
    <mergeCell ref="F4635:G4635"/>
    <mergeCell ref="F4636:G4636"/>
    <mergeCell ref="F4605:G4605"/>
    <mergeCell ref="F4606:G4606"/>
    <mergeCell ref="F4546:G4546"/>
    <mergeCell ref="I4548:J4548"/>
    <mergeCell ref="F4550:G4550"/>
    <mergeCell ref="F4551:G4551"/>
    <mergeCell ref="F4552:G4552"/>
    <mergeCell ref="I4608:J4608"/>
    <mergeCell ref="F4610:G4610"/>
    <mergeCell ref="F4611:G4611"/>
    <mergeCell ref="F4612:G4612"/>
    <mergeCell ref="I4614:J4614"/>
    <mergeCell ref="F4616:G4616"/>
    <mergeCell ref="F4617:G4617"/>
    <mergeCell ref="F4618:G4618"/>
    <mergeCell ref="F4569:G4569"/>
    <mergeCell ref="F4570:G4570"/>
    <mergeCell ref="I4572:J4572"/>
    <mergeCell ref="F4574:G4574"/>
    <mergeCell ref="F4575:G4575"/>
    <mergeCell ref="F4576:G4576"/>
    <mergeCell ref="I4578:J4578"/>
    <mergeCell ref="F4580:G4580"/>
    <mergeCell ref="F4581:G4581"/>
    <mergeCell ref="F4582:G4582"/>
    <mergeCell ref="I4584:J4584"/>
    <mergeCell ref="F4586:G4586"/>
    <mergeCell ref="F4587:G4587"/>
    <mergeCell ref="F4588:G4588"/>
    <mergeCell ref="I4590:J4590"/>
    <mergeCell ref="F4592:G4592"/>
    <mergeCell ref="F4593:G4593"/>
    <mergeCell ref="F4594:G4594"/>
    <mergeCell ref="I4596:J4596"/>
    <mergeCell ref="I4554:J4554"/>
    <mergeCell ref="F4556:G4556"/>
    <mergeCell ref="F4516:G4516"/>
    <mergeCell ref="F4467:G4467"/>
    <mergeCell ref="F4468:G4468"/>
    <mergeCell ref="I4470:J4470"/>
    <mergeCell ref="F4472:G4472"/>
    <mergeCell ref="F4473:G4473"/>
    <mergeCell ref="F4474:G4474"/>
    <mergeCell ref="I4476:J4476"/>
    <mergeCell ref="F4478:G4478"/>
    <mergeCell ref="F4479:G4479"/>
    <mergeCell ref="F4480:G4480"/>
    <mergeCell ref="I4482:J4482"/>
    <mergeCell ref="F4484:G4484"/>
    <mergeCell ref="F4485:G4485"/>
    <mergeCell ref="F4486:G4486"/>
    <mergeCell ref="I4488:J4488"/>
    <mergeCell ref="F4490:G4490"/>
    <mergeCell ref="F4491:G4491"/>
    <mergeCell ref="F4528:G4528"/>
    <mergeCell ref="I4530:J4530"/>
    <mergeCell ref="F4532:G4532"/>
    <mergeCell ref="F4533:G4533"/>
    <mergeCell ref="F4534:G4534"/>
    <mergeCell ref="I4536:J4536"/>
    <mergeCell ref="F4538:G4538"/>
    <mergeCell ref="F4539:G4539"/>
    <mergeCell ref="F4540:G4540"/>
    <mergeCell ref="I4542:J4542"/>
    <mergeCell ref="F4544:G4544"/>
    <mergeCell ref="F4545:G4545"/>
    <mergeCell ref="F4449:G4449"/>
    <mergeCell ref="F4450:G4450"/>
    <mergeCell ref="I4452:J4452"/>
    <mergeCell ref="F4454:G4454"/>
    <mergeCell ref="F4455:G4455"/>
    <mergeCell ref="F4456:G4456"/>
    <mergeCell ref="I4458:J4458"/>
    <mergeCell ref="F4460:G4460"/>
    <mergeCell ref="F4461:G4461"/>
    <mergeCell ref="F4462:G4462"/>
    <mergeCell ref="I4464:J4464"/>
    <mergeCell ref="F4466:G4466"/>
    <mergeCell ref="I4420:J4420"/>
    <mergeCell ref="F4422:G4422"/>
    <mergeCell ref="F4423:G4423"/>
    <mergeCell ref="F4424:G4424"/>
    <mergeCell ref="F4425:G4425"/>
    <mergeCell ref="F4426:G4426"/>
    <mergeCell ref="I4428:J4428"/>
    <mergeCell ref="F4430:G4430"/>
    <mergeCell ref="F4431:G4431"/>
    <mergeCell ref="F4432:G4432"/>
    <mergeCell ref="F4433:G4433"/>
    <mergeCell ref="F4434:G4434"/>
    <mergeCell ref="I4436:J4436"/>
    <mergeCell ref="F4438:G4438"/>
    <mergeCell ref="F4439:G4439"/>
    <mergeCell ref="F4440:G4440"/>
    <mergeCell ref="F4441:G4441"/>
    <mergeCell ref="F4442:G4442"/>
    <mergeCell ref="I4444:J4444"/>
    <mergeCell ref="F4446:G4446"/>
    <mergeCell ref="F4394:G4394"/>
    <mergeCell ref="F4395:G4395"/>
    <mergeCell ref="F4356:G4356"/>
    <mergeCell ref="F4357:G4357"/>
    <mergeCell ref="F4358:G4358"/>
    <mergeCell ref="I4360:J4360"/>
    <mergeCell ref="F4362:G4362"/>
    <mergeCell ref="F4363:G4363"/>
    <mergeCell ref="F4364:G4364"/>
    <mergeCell ref="F4365:G4365"/>
    <mergeCell ref="F4366:G4366"/>
    <mergeCell ref="F4367:G4367"/>
    <mergeCell ref="F4368:G4368"/>
    <mergeCell ref="F4369:G4369"/>
    <mergeCell ref="F4370:G4370"/>
    <mergeCell ref="I4372:J4372"/>
    <mergeCell ref="F4374:G4374"/>
    <mergeCell ref="F4333:G4333"/>
    <mergeCell ref="F4334:G4334"/>
    <mergeCell ref="I4336:J4336"/>
    <mergeCell ref="F4338:G4338"/>
    <mergeCell ref="F4339:G4339"/>
    <mergeCell ref="F4340:G4340"/>
    <mergeCell ref="F4341:G4341"/>
    <mergeCell ref="F4342:G4342"/>
    <mergeCell ref="F4343:G4343"/>
    <mergeCell ref="F4344:G4344"/>
    <mergeCell ref="F4345:G4345"/>
    <mergeCell ref="F4346:G4346"/>
    <mergeCell ref="I4348:J4348"/>
    <mergeCell ref="F4350:G4350"/>
    <mergeCell ref="F4351:G4351"/>
    <mergeCell ref="F4352:G4352"/>
    <mergeCell ref="F4353:G4353"/>
    <mergeCell ref="F4323:G4323"/>
    <mergeCell ref="F4324:G4324"/>
    <mergeCell ref="F4325:G4325"/>
    <mergeCell ref="I4327:J4327"/>
    <mergeCell ref="F4329:G4329"/>
    <mergeCell ref="F4330:G4330"/>
    <mergeCell ref="F4331:G4331"/>
    <mergeCell ref="F4332:G4332"/>
    <mergeCell ref="F4287:G4287"/>
    <mergeCell ref="F4288:G4288"/>
    <mergeCell ref="I4290:J4290"/>
    <mergeCell ref="F4292:G4292"/>
    <mergeCell ref="F4293:G4293"/>
    <mergeCell ref="F4294:G4294"/>
    <mergeCell ref="I4296:J4296"/>
    <mergeCell ref="F4298:G4298"/>
    <mergeCell ref="F4299:G4299"/>
    <mergeCell ref="F4300:G4300"/>
    <mergeCell ref="I4302:J4302"/>
    <mergeCell ref="F4304:G4304"/>
    <mergeCell ref="F4305:G4305"/>
    <mergeCell ref="F4306:G4306"/>
    <mergeCell ref="I4308:J4308"/>
    <mergeCell ref="F4310:G4310"/>
    <mergeCell ref="F4311:G4311"/>
    <mergeCell ref="F4266:G4266"/>
    <mergeCell ref="I4268:J4268"/>
    <mergeCell ref="F4270:G4270"/>
    <mergeCell ref="F4271:G4271"/>
    <mergeCell ref="F4272:G4272"/>
    <mergeCell ref="F4273:G4273"/>
    <mergeCell ref="I4275:J4275"/>
    <mergeCell ref="F4277:G4277"/>
    <mergeCell ref="F4278:G4278"/>
    <mergeCell ref="F4279:G4279"/>
    <mergeCell ref="F4280:G4280"/>
    <mergeCell ref="F4281:G4281"/>
    <mergeCell ref="F4282:G4282"/>
    <mergeCell ref="I4284:J4284"/>
    <mergeCell ref="F4286:G4286"/>
    <mergeCell ref="F4239:G4239"/>
    <mergeCell ref="F4240:G4240"/>
    <mergeCell ref="F4241:G4241"/>
    <mergeCell ref="F4242:G4242"/>
    <mergeCell ref="I4244:J4244"/>
    <mergeCell ref="F4246:G4246"/>
    <mergeCell ref="F4247:G4247"/>
    <mergeCell ref="F4248:G4248"/>
    <mergeCell ref="I4250:J4250"/>
    <mergeCell ref="F4252:G4252"/>
    <mergeCell ref="F4253:G4253"/>
    <mergeCell ref="F4254:G4254"/>
    <mergeCell ref="I4256:J4256"/>
    <mergeCell ref="F4258:G4258"/>
    <mergeCell ref="F4259:G4259"/>
    <mergeCell ref="F4260:G4260"/>
    <mergeCell ref="I4262:J4262"/>
    <mergeCell ref="F4232:G4232"/>
    <mergeCell ref="I4234:J4234"/>
    <mergeCell ref="F4236:G4236"/>
    <mergeCell ref="F4237:G4237"/>
    <mergeCell ref="F4238:G4238"/>
    <mergeCell ref="F4197:G4197"/>
    <mergeCell ref="F4198:G4198"/>
    <mergeCell ref="F4199:G4199"/>
    <mergeCell ref="F4200:G4200"/>
    <mergeCell ref="F4201:G4201"/>
    <mergeCell ref="F4202:G4202"/>
    <mergeCell ref="F4203:G4203"/>
    <mergeCell ref="I4205:J4205"/>
    <mergeCell ref="F4207:G4207"/>
    <mergeCell ref="F4208:G4208"/>
    <mergeCell ref="F4209:G4209"/>
    <mergeCell ref="F4210:G4210"/>
    <mergeCell ref="F4211:G4211"/>
    <mergeCell ref="F4212:G4212"/>
    <mergeCell ref="F4213:G4213"/>
    <mergeCell ref="F4214:G4214"/>
    <mergeCell ref="F4215:G4215"/>
    <mergeCell ref="F4176:G4176"/>
    <mergeCell ref="F4177:G4177"/>
    <mergeCell ref="I4179:J4179"/>
    <mergeCell ref="F4181:G4181"/>
    <mergeCell ref="F4182:G4182"/>
    <mergeCell ref="F4183:G4183"/>
    <mergeCell ref="F4184:G4184"/>
    <mergeCell ref="I4186:J4186"/>
    <mergeCell ref="F4188:G4188"/>
    <mergeCell ref="F4189:G4189"/>
    <mergeCell ref="F4190:G4190"/>
    <mergeCell ref="I4192:J4192"/>
    <mergeCell ref="F4194:G4194"/>
    <mergeCell ref="F4195:G4195"/>
    <mergeCell ref="F4196:G4196"/>
    <mergeCell ref="F4151:G4151"/>
    <mergeCell ref="F4152:G4152"/>
    <mergeCell ref="F4153:G4153"/>
    <mergeCell ref="F4154:G4154"/>
    <mergeCell ref="F4155:G4155"/>
    <mergeCell ref="F4156:G4156"/>
    <mergeCell ref="I4158:J4158"/>
    <mergeCell ref="F4160:G4160"/>
    <mergeCell ref="F4161:G4161"/>
    <mergeCell ref="F4162:G4162"/>
    <mergeCell ref="F4163:G4163"/>
    <mergeCell ref="I4165:J4165"/>
    <mergeCell ref="F4167:G4167"/>
    <mergeCell ref="F4168:G4168"/>
    <mergeCell ref="F4169:G4169"/>
    <mergeCell ref="F4170:G4170"/>
    <mergeCell ref="I4172:J4172"/>
    <mergeCell ref="F4108:G4108"/>
    <mergeCell ref="F4109:G4109"/>
    <mergeCell ref="I4111:J4111"/>
    <mergeCell ref="F4113:G4113"/>
    <mergeCell ref="F4114:G4114"/>
    <mergeCell ref="F4115:G4115"/>
    <mergeCell ref="I4117:J4117"/>
    <mergeCell ref="F4119:G4119"/>
    <mergeCell ref="F4120:G4120"/>
    <mergeCell ref="F4121:G4121"/>
    <mergeCell ref="I4123:J4123"/>
    <mergeCell ref="F4125:G4125"/>
    <mergeCell ref="F4126:G4126"/>
    <mergeCell ref="F4127:G4127"/>
    <mergeCell ref="F4101:G4101"/>
    <mergeCell ref="F4102:G4102"/>
    <mergeCell ref="I4056:J4056"/>
    <mergeCell ref="F4058:G4058"/>
    <mergeCell ref="F4059:G4059"/>
    <mergeCell ref="F4060:G4060"/>
    <mergeCell ref="F4061:G4061"/>
    <mergeCell ref="F4062:G4062"/>
    <mergeCell ref="F4063:G4063"/>
    <mergeCell ref="I4065:J4065"/>
    <mergeCell ref="F4067:G4067"/>
    <mergeCell ref="F4068:G4068"/>
    <mergeCell ref="F4069:G4069"/>
    <mergeCell ref="I4071:J4071"/>
    <mergeCell ref="F4073:G4073"/>
    <mergeCell ref="F4074:G4074"/>
    <mergeCell ref="F4075:G4075"/>
    <mergeCell ref="I4077:J4077"/>
    <mergeCell ref="F4079:G4079"/>
    <mergeCell ref="F4036:G4036"/>
    <mergeCell ref="F4037:G4037"/>
    <mergeCell ref="I4039:J4039"/>
    <mergeCell ref="F4041:G4041"/>
    <mergeCell ref="F4042:G4042"/>
    <mergeCell ref="F4043:G4043"/>
    <mergeCell ref="F4044:G4044"/>
    <mergeCell ref="F4045:G4045"/>
    <mergeCell ref="F4046:G4046"/>
    <mergeCell ref="F4047:G4047"/>
    <mergeCell ref="I4049:J4049"/>
    <mergeCell ref="F4051:G4051"/>
    <mergeCell ref="F4052:G4052"/>
    <mergeCell ref="F4053:G4053"/>
    <mergeCell ref="F4054:G4054"/>
    <mergeCell ref="I4014:J4014"/>
    <mergeCell ref="F4016:G4016"/>
    <mergeCell ref="F4017:G4017"/>
    <mergeCell ref="F4018:G4018"/>
    <mergeCell ref="F4019:G4019"/>
    <mergeCell ref="F4020:G4020"/>
    <mergeCell ref="F4021:G4021"/>
    <mergeCell ref="F4022:G4022"/>
    <mergeCell ref="F4023:G4023"/>
    <mergeCell ref="F4024:G4024"/>
    <mergeCell ref="F4025:G4025"/>
    <mergeCell ref="I4027:J4027"/>
    <mergeCell ref="F4029:G4029"/>
    <mergeCell ref="F4030:G4030"/>
    <mergeCell ref="F4031:G4031"/>
    <mergeCell ref="F4032:G4032"/>
    <mergeCell ref="F4033:G4033"/>
    <mergeCell ref="F4005:G4005"/>
    <mergeCell ref="F4006:G4006"/>
    <mergeCell ref="F4007:G4007"/>
    <mergeCell ref="F4008:G4008"/>
    <mergeCell ref="F4009:G4009"/>
    <mergeCell ref="F4010:G4010"/>
    <mergeCell ref="F4011:G4011"/>
    <mergeCell ref="F4012:G4012"/>
    <mergeCell ref="F3973:G3973"/>
    <mergeCell ref="I3975:J3975"/>
    <mergeCell ref="F3977:G3977"/>
    <mergeCell ref="F3978:G3978"/>
    <mergeCell ref="F3979:G3979"/>
    <mergeCell ref="F3980:G3980"/>
    <mergeCell ref="F3981:G3981"/>
    <mergeCell ref="F3982:G3982"/>
    <mergeCell ref="F3983:G3983"/>
    <mergeCell ref="F3984:G3984"/>
    <mergeCell ref="F3985:G3985"/>
    <mergeCell ref="F3986:G3986"/>
    <mergeCell ref="I3988:J3988"/>
    <mergeCell ref="F3990:G3990"/>
    <mergeCell ref="F3991:G3991"/>
    <mergeCell ref="F3992:G3992"/>
    <mergeCell ref="F3993:G3993"/>
    <mergeCell ref="F3958:G3958"/>
    <mergeCell ref="F3959:G3959"/>
    <mergeCell ref="F3960:G3960"/>
    <mergeCell ref="F3961:G3961"/>
    <mergeCell ref="F3962:G3962"/>
    <mergeCell ref="F3963:G3963"/>
    <mergeCell ref="I3965:J3965"/>
    <mergeCell ref="F3967:G3967"/>
    <mergeCell ref="F3968:G3968"/>
    <mergeCell ref="F3969:G3969"/>
    <mergeCell ref="F3970:G3970"/>
    <mergeCell ref="F3971:G3971"/>
    <mergeCell ref="F3972:G3972"/>
    <mergeCell ref="F3931:G3931"/>
    <mergeCell ref="F3932:G3932"/>
    <mergeCell ref="I3934:J3934"/>
    <mergeCell ref="F3936:G3936"/>
    <mergeCell ref="F3937:G3937"/>
    <mergeCell ref="F3938:G3938"/>
    <mergeCell ref="F3939:G3939"/>
    <mergeCell ref="F3940:G3940"/>
    <mergeCell ref="I3942:J3942"/>
    <mergeCell ref="F3944:G3944"/>
    <mergeCell ref="F3945:G3945"/>
    <mergeCell ref="F3946:G3946"/>
    <mergeCell ref="F3947:G3947"/>
    <mergeCell ref="F3948:G3948"/>
    <mergeCell ref="F3949:G3949"/>
    <mergeCell ref="F3950:G3950"/>
    <mergeCell ref="I3952:J3952"/>
    <mergeCell ref="F3954:G3954"/>
    <mergeCell ref="F3955:G3955"/>
    <mergeCell ref="F3929:G3929"/>
    <mergeCell ref="F3930:G3930"/>
    <mergeCell ref="I3890:J3890"/>
    <mergeCell ref="F3892:G3892"/>
    <mergeCell ref="F3893:G3893"/>
    <mergeCell ref="F3894:G3894"/>
    <mergeCell ref="F3895:G3895"/>
    <mergeCell ref="F3896:G3896"/>
    <mergeCell ref="F3897:G3897"/>
    <mergeCell ref="F3898:G3898"/>
    <mergeCell ref="I3900:J3900"/>
    <mergeCell ref="F3902:G3902"/>
    <mergeCell ref="F3903:G3903"/>
    <mergeCell ref="F3904:G3904"/>
    <mergeCell ref="F3905:G3905"/>
    <mergeCell ref="F3906:G3906"/>
    <mergeCell ref="F3907:G3907"/>
    <mergeCell ref="F3908:G3908"/>
    <mergeCell ref="I3910:J3910"/>
    <mergeCell ref="F3914:G3914"/>
    <mergeCell ref="F3915:G3915"/>
    <mergeCell ref="F3916:G3916"/>
    <mergeCell ref="F3917:G3917"/>
    <mergeCell ref="F3918:G3918"/>
    <mergeCell ref="F3912:G3912"/>
    <mergeCell ref="F3913:G3913"/>
    <mergeCell ref="F3878:G3878"/>
    <mergeCell ref="F3879:G3879"/>
    <mergeCell ref="F3880:G3880"/>
    <mergeCell ref="I3882:J3882"/>
    <mergeCell ref="F3884:G3884"/>
    <mergeCell ref="F3885:G3885"/>
    <mergeCell ref="F3886:G3886"/>
    <mergeCell ref="F3887:G3887"/>
    <mergeCell ref="F3888:G3888"/>
    <mergeCell ref="F3919:G3919"/>
    <mergeCell ref="I3921:J3921"/>
    <mergeCell ref="F3923:G3923"/>
    <mergeCell ref="F3924:G3924"/>
    <mergeCell ref="F3925:G3925"/>
    <mergeCell ref="F3926:G3926"/>
    <mergeCell ref="F3927:G3927"/>
    <mergeCell ref="F3928:G3928"/>
    <mergeCell ref="F3849:G3849"/>
    <mergeCell ref="F3850:G3850"/>
    <mergeCell ref="F3851:G3851"/>
    <mergeCell ref="I3853:J3853"/>
    <mergeCell ref="F3855:G3855"/>
    <mergeCell ref="F3856:G3856"/>
    <mergeCell ref="F3857:G3857"/>
    <mergeCell ref="F3858:G3858"/>
    <mergeCell ref="F3859:G3859"/>
    <mergeCell ref="F3868:G3868"/>
    <mergeCell ref="F3869:G3869"/>
    <mergeCell ref="I3871:J3871"/>
    <mergeCell ref="F3873:G3873"/>
    <mergeCell ref="F3874:G3874"/>
    <mergeCell ref="F3875:G3875"/>
    <mergeCell ref="F3876:G3876"/>
    <mergeCell ref="F3877:G3877"/>
    <mergeCell ref="I3861:J3861"/>
    <mergeCell ref="F3863:G3863"/>
    <mergeCell ref="F3864:G3864"/>
    <mergeCell ref="F3865:G3865"/>
    <mergeCell ref="F3866:G3866"/>
    <mergeCell ref="F3867:G3867"/>
    <mergeCell ref="F3826:G3826"/>
    <mergeCell ref="F3827:G3827"/>
    <mergeCell ref="F3828:G3828"/>
    <mergeCell ref="I3830:J3830"/>
    <mergeCell ref="F3832:G3832"/>
    <mergeCell ref="F3833:G3833"/>
    <mergeCell ref="F3834:G3834"/>
    <mergeCell ref="F3835:G3835"/>
    <mergeCell ref="F3836:G3836"/>
    <mergeCell ref="F3837:G3837"/>
    <mergeCell ref="F3838:G3838"/>
    <mergeCell ref="F3839:G3839"/>
    <mergeCell ref="I3841:J3841"/>
    <mergeCell ref="F3843:G3843"/>
    <mergeCell ref="F3844:G3844"/>
    <mergeCell ref="F3845:G3845"/>
    <mergeCell ref="F3846:G3846"/>
    <mergeCell ref="F3847:G3847"/>
    <mergeCell ref="F3848:G3848"/>
    <mergeCell ref="F3808:G3808"/>
    <mergeCell ref="F3809:G3809"/>
    <mergeCell ref="F3810:G3810"/>
    <mergeCell ref="I3812:J3812"/>
    <mergeCell ref="F3814:G3814"/>
    <mergeCell ref="F3815:G3815"/>
    <mergeCell ref="F3816:G3816"/>
    <mergeCell ref="F3817:G3817"/>
    <mergeCell ref="F3764:G3764"/>
    <mergeCell ref="F3765:G3765"/>
    <mergeCell ref="F3766:G3766"/>
    <mergeCell ref="I3768:J3768"/>
    <mergeCell ref="F3770:G3770"/>
    <mergeCell ref="F3771:G3771"/>
    <mergeCell ref="F3772:G3772"/>
    <mergeCell ref="F3773:G3773"/>
    <mergeCell ref="F3774:G3774"/>
    <mergeCell ref="F3775:G3775"/>
    <mergeCell ref="F3776:G3776"/>
    <mergeCell ref="F3777:G3777"/>
    <mergeCell ref="F3778:G3778"/>
    <mergeCell ref="F3779:G3779"/>
    <mergeCell ref="I3781:J3781"/>
    <mergeCell ref="F3783:G3783"/>
    <mergeCell ref="F3786:G3786"/>
    <mergeCell ref="F3787:G3787"/>
    <mergeCell ref="F3788:G3788"/>
    <mergeCell ref="F3789:G3789"/>
    <mergeCell ref="F3790:G3790"/>
    <mergeCell ref="F3791:G3791"/>
    <mergeCell ref="F3748:G3748"/>
    <mergeCell ref="F3749:G3749"/>
    <mergeCell ref="F3750:G3750"/>
    <mergeCell ref="F3751:G3751"/>
    <mergeCell ref="F3752:G3752"/>
    <mergeCell ref="F3753:G3753"/>
    <mergeCell ref="I3755:J3755"/>
    <mergeCell ref="F3757:G3757"/>
    <mergeCell ref="F3758:G3758"/>
    <mergeCell ref="F3759:G3759"/>
    <mergeCell ref="F3760:G3760"/>
    <mergeCell ref="F3761:G3761"/>
    <mergeCell ref="F3762:G3762"/>
    <mergeCell ref="I3722:J3722"/>
    <mergeCell ref="F3724:G3724"/>
    <mergeCell ref="F3725:G3725"/>
    <mergeCell ref="F3726:G3726"/>
    <mergeCell ref="F3727:G3727"/>
    <mergeCell ref="I3729:J3729"/>
    <mergeCell ref="B3730:K3730"/>
    <mergeCell ref="B3731:K3731"/>
    <mergeCell ref="F3733:G3733"/>
    <mergeCell ref="F3734:G3734"/>
    <mergeCell ref="F3735:G3735"/>
    <mergeCell ref="F3736:G3736"/>
    <mergeCell ref="F3737:G3737"/>
    <mergeCell ref="I3739:J3739"/>
    <mergeCell ref="B3740:K3740"/>
    <mergeCell ref="B3741:K3741"/>
    <mergeCell ref="B3743:K3743"/>
    <mergeCell ref="F3700:G3700"/>
    <mergeCell ref="F3701:G3701"/>
    <mergeCell ref="F3702:G3702"/>
    <mergeCell ref="I3704:J3704"/>
    <mergeCell ref="F3706:G3706"/>
    <mergeCell ref="F3707:G3707"/>
    <mergeCell ref="F3708:G3708"/>
    <mergeCell ref="F3709:G3709"/>
    <mergeCell ref="F3710:G3710"/>
    <mergeCell ref="F3711:G3711"/>
    <mergeCell ref="F3712:G3712"/>
    <mergeCell ref="I3714:J3714"/>
    <mergeCell ref="F3716:G3716"/>
    <mergeCell ref="F3717:G3717"/>
    <mergeCell ref="F3718:G3718"/>
    <mergeCell ref="F3719:G3719"/>
    <mergeCell ref="F3720:G3720"/>
    <mergeCell ref="I3695:J3695"/>
    <mergeCell ref="F3697:G3697"/>
    <mergeCell ref="F3698:G3698"/>
    <mergeCell ref="F3699:G3699"/>
    <mergeCell ref="B3657:K3657"/>
    <mergeCell ref="F3659:G3659"/>
    <mergeCell ref="F3660:G3660"/>
    <mergeCell ref="F3661:G3661"/>
    <mergeCell ref="F3662:G3662"/>
    <mergeCell ref="F3663:G3663"/>
    <mergeCell ref="I3665:J3665"/>
    <mergeCell ref="B3666:K3666"/>
    <mergeCell ref="B3667:K3667"/>
    <mergeCell ref="F3669:G3669"/>
    <mergeCell ref="F3670:G3670"/>
    <mergeCell ref="F3671:G3671"/>
    <mergeCell ref="F3672:G3672"/>
    <mergeCell ref="F3673:G3673"/>
    <mergeCell ref="I3675:J3675"/>
    <mergeCell ref="B3676:K3676"/>
    <mergeCell ref="B3677:K3677"/>
    <mergeCell ref="F3680:G3680"/>
    <mergeCell ref="F3681:G3681"/>
    <mergeCell ref="F3682:G3682"/>
    <mergeCell ref="I3684:J3684"/>
    <mergeCell ref="B3685:K3685"/>
    <mergeCell ref="B3686:K3686"/>
    <mergeCell ref="F3688:G3688"/>
    <mergeCell ref="F3689:G3689"/>
    <mergeCell ref="F3690:G3690"/>
    <mergeCell ref="F3691:G3691"/>
    <mergeCell ref="F3692:G3692"/>
    <mergeCell ref="F3642:G3642"/>
    <mergeCell ref="F3643:G3643"/>
    <mergeCell ref="F3644:G3644"/>
    <mergeCell ref="F3645:G3645"/>
    <mergeCell ref="I3647:J3647"/>
    <mergeCell ref="F3649:G3649"/>
    <mergeCell ref="F3650:G3650"/>
    <mergeCell ref="F3651:G3651"/>
    <mergeCell ref="F3652:G3652"/>
    <mergeCell ref="F3653:G3653"/>
    <mergeCell ref="I3655:J3655"/>
    <mergeCell ref="B3656:K3656"/>
    <mergeCell ref="F3616:G3616"/>
    <mergeCell ref="F3617:G3617"/>
    <mergeCell ref="F3618:G3618"/>
    <mergeCell ref="F3619:G3619"/>
    <mergeCell ref="F3620:G3620"/>
    <mergeCell ref="F3621:G3621"/>
    <mergeCell ref="F3622:G3622"/>
    <mergeCell ref="F3623:G3623"/>
    <mergeCell ref="I3625:J3625"/>
    <mergeCell ref="F3627:G3627"/>
    <mergeCell ref="F3628:G3628"/>
    <mergeCell ref="F3629:G3629"/>
    <mergeCell ref="F3630:G3630"/>
    <mergeCell ref="F3631:G3631"/>
    <mergeCell ref="F3632:G3632"/>
    <mergeCell ref="F3633:G3633"/>
    <mergeCell ref="F3634:G3634"/>
    <mergeCell ref="I3576:J3576"/>
    <mergeCell ref="B3577:K3577"/>
    <mergeCell ref="B3578:K3578"/>
    <mergeCell ref="F3580:G3580"/>
    <mergeCell ref="F3581:G3581"/>
    <mergeCell ref="F3582:G3582"/>
    <mergeCell ref="F3583:G3583"/>
    <mergeCell ref="F3584:G3584"/>
    <mergeCell ref="I3586:J3586"/>
    <mergeCell ref="B3587:K3587"/>
    <mergeCell ref="B3588:K3588"/>
    <mergeCell ref="F3590:G3590"/>
    <mergeCell ref="F3591:G3591"/>
    <mergeCell ref="F3592:G3592"/>
    <mergeCell ref="F3551:G3551"/>
    <mergeCell ref="F3552:G3552"/>
    <mergeCell ref="F3553:G3553"/>
    <mergeCell ref="F3554:G3554"/>
    <mergeCell ref="I3556:J3556"/>
    <mergeCell ref="B3557:K3557"/>
    <mergeCell ref="B3558:K3558"/>
    <mergeCell ref="F3560:G3560"/>
    <mergeCell ref="F3561:G3561"/>
    <mergeCell ref="F3562:G3562"/>
    <mergeCell ref="F3563:G3563"/>
    <mergeCell ref="F3564:G3564"/>
    <mergeCell ref="I3566:J3566"/>
    <mergeCell ref="B3567:K3567"/>
    <mergeCell ref="B3568:K3568"/>
    <mergeCell ref="F3570:G3570"/>
    <mergeCell ref="F3571:G3571"/>
    <mergeCell ref="I3534:J3534"/>
    <mergeCell ref="B3535:K3535"/>
    <mergeCell ref="B3536:K3536"/>
    <mergeCell ref="F3538:G3538"/>
    <mergeCell ref="F3539:G3539"/>
    <mergeCell ref="F3540:G3540"/>
    <mergeCell ref="F3541:G3541"/>
    <mergeCell ref="F3542:G3542"/>
    <mergeCell ref="F3543:G3543"/>
    <mergeCell ref="F3544:G3544"/>
    <mergeCell ref="F3545:G3545"/>
    <mergeCell ref="F3546:G3546"/>
    <mergeCell ref="I3548:J3548"/>
    <mergeCell ref="F3550:G3550"/>
    <mergeCell ref="F3509:G3509"/>
    <mergeCell ref="F3510:G3510"/>
    <mergeCell ref="F3511:G3511"/>
    <mergeCell ref="F3512:G3512"/>
    <mergeCell ref="I3514:J3514"/>
    <mergeCell ref="B3515:K3515"/>
    <mergeCell ref="B3516:K3516"/>
    <mergeCell ref="F3518:G3518"/>
    <mergeCell ref="F3519:G3519"/>
    <mergeCell ref="F3520:G3520"/>
    <mergeCell ref="F3521:G3521"/>
    <mergeCell ref="F3522:G3522"/>
    <mergeCell ref="I3524:J3524"/>
    <mergeCell ref="B3525:K3525"/>
    <mergeCell ref="B3526:K3526"/>
    <mergeCell ref="F3528:G3528"/>
    <mergeCell ref="F3529:G3529"/>
    <mergeCell ref="F3489:G3489"/>
    <mergeCell ref="F3490:G3490"/>
    <mergeCell ref="F3491:G3491"/>
    <mergeCell ref="F3492:G3492"/>
    <mergeCell ref="I3494:J3494"/>
    <mergeCell ref="B3495:K3495"/>
    <mergeCell ref="B3496:K3496"/>
    <mergeCell ref="F3498:G3498"/>
    <mergeCell ref="F3499:G3499"/>
    <mergeCell ref="F3500:G3500"/>
    <mergeCell ref="F3501:G3501"/>
    <mergeCell ref="F3502:G3502"/>
    <mergeCell ref="I3504:J3504"/>
    <mergeCell ref="B3505:K3505"/>
    <mergeCell ref="B3506:K3506"/>
    <mergeCell ref="F3508:G3508"/>
    <mergeCell ref="B3468:K3468"/>
    <mergeCell ref="B3469:K3469"/>
    <mergeCell ref="F3471:G3471"/>
    <mergeCell ref="F3472:G3472"/>
    <mergeCell ref="F3473:G3473"/>
    <mergeCell ref="F3474:G3474"/>
    <mergeCell ref="F3475:G3475"/>
    <mergeCell ref="F3476:G3476"/>
    <mergeCell ref="F3477:G3477"/>
    <mergeCell ref="I3479:J3479"/>
    <mergeCell ref="B3480:K3480"/>
    <mergeCell ref="B3481:K3481"/>
    <mergeCell ref="F3483:G3483"/>
    <mergeCell ref="F3484:G3484"/>
    <mergeCell ref="F3485:G3485"/>
    <mergeCell ref="F3486:G3486"/>
    <mergeCell ref="F3487:G3487"/>
    <mergeCell ref="F3446:G3446"/>
    <mergeCell ref="F3447:G3447"/>
    <mergeCell ref="F3448:G3448"/>
    <mergeCell ref="I3450:J3450"/>
    <mergeCell ref="F3452:G3452"/>
    <mergeCell ref="F3453:G3453"/>
    <mergeCell ref="F3454:G3454"/>
    <mergeCell ref="F3455:G3455"/>
    <mergeCell ref="F3456:G3456"/>
    <mergeCell ref="F3457:G3457"/>
    <mergeCell ref="I3459:J3459"/>
    <mergeCell ref="F3461:G3461"/>
    <mergeCell ref="F3462:G3462"/>
    <mergeCell ref="F3463:G3463"/>
    <mergeCell ref="F3464:G3464"/>
    <mergeCell ref="F3465:G3465"/>
    <mergeCell ref="I3467:J3467"/>
    <mergeCell ref="F3438:G3438"/>
    <mergeCell ref="F3439:G3439"/>
    <mergeCell ref="F3440:G3440"/>
    <mergeCell ref="F3441:G3441"/>
    <mergeCell ref="I3443:J3443"/>
    <mergeCell ref="F3445:G3445"/>
    <mergeCell ref="B3401:K3401"/>
    <mergeCell ref="F3403:G3403"/>
    <mergeCell ref="F3404:G3404"/>
    <mergeCell ref="F3405:G3405"/>
    <mergeCell ref="F3406:G3406"/>
    <mergeCell ref="F3407:G3407"/>
    <mergeCell ref="I3409:J3409"/>
    <mergeCell ref="B3410:K3410"/>
    <mergeCell ref="B3411:K3411"/>
    <mergeCell ref="F3413:G3413"/>
    <mergeCell ref="F3414:G3414"/>
    <mergeCell ref="F3415:G3415"/>
    <mergeCell ref="F3416:G3416"/>
    <mergeCell ref="F3417:G3417"/>
    <mergeCell ref="I3419:J3419"/>
    <mergeCell ref="F3421:G3421"/>
    <mergeCell ref="F3422:G3422"/>
    <mergeCell ref="F3433:G3433"/>
    <mergeCell ref="F3434:G3434"/>
    <mergeCell ref="I3436:J3436"/>
    <mergeCell ref="F3431:G3431"/>
    <mergeCell ref="F3432:G3432"/>
    <mergeCell ref="F3379:G3379"/>
    <mergeCell ref="F3380:G3380"/>
    <mergeCell ref="F3381:G3381"/>
    <mergeCell ref="I3383:J3383"/>
    <mergeCell ref="F3385:G3385"/>
    <mergeCell ref="F3386:G3386"/>
    <mergeCell ref="F3387:G3387"/>
    <mergeCell ref="F3388:G3388"/>
    <mergeCell ref="F3389:G3389"/>
    <mergeCell ref="I3391:J3391"/>
    <mergeCell ref="F3393:G3393"/>
    <mergeCell ref="F3394:G3394"/>
    <mergeCell ref="F3395:G3395"/>
    <mergeCell ref="F3396:G3396"/>
    <mergeCell ref="F3397:G3397"/>
    <mergeCell ref="I3399:J3399"/>
    <mergeCell ref="B3400:K3400"/>
    <mergeCell ref="F3358:G3358"/>
    <mergeCell ref="F3359:G3359"/>
    <mergeCell ref="F3360:G3360"/>
    <mergeCell ref="F3361:G3361"/>
    <mergeCell ref="I3363:J3363"/>
    <mergeCell ref="F3365:G3365"/>
    <mergeCell ref="F3366:G3366"/>
    <mergeCell ref="F3367:G3367"/>
    <mergeCell ref="F3368:G3368"/>
    <mergeCell ref="F3369:G3369"/>
    <mergeCell ref="F3370:G3370"/>
    <mergeCell ref="F3371:G3371"/>
    <mergeCell ref="I3373:J3373"/>
    <mergeCell ref="F3375:G3375"/>
    <mergeCell ref="F3376:G3376"/>
    <mergeCell ref="F3377:G3377"/>
    <mergeCell ref="F3378:G3378"/>
    <mergeCell ref="F3345:G3345"/>
    <mergeCell ref="I3347:J3347"/>
    <mergeCell ref="F3349:G3349"/>
    <mergeCell ref="F3350:G3350"/>
    <mergeCell ref="F3351:G3351"/>
    <mergeCell ref="F3352:G3352"/>
    <mergeCell ref="F3353:G3353"/>
    <mergeCell ref="I3355:J3355"/>
    <mergeCell ref="F3357:G3357"/>
    <mergeCell ref="F3316:G3316"/>
    <mergeCell ref="F3317:G3317"/>
    <mergeCell ref="F3318:G3318"/>
    <mergeCell ref="F3319:G3319"/>
    <mergeCell ref="F3320:G3320"/>
    <mergeCell ref="F3321:G3321"/>
    <mergeCell ref="F3322:G3322"/>
    <mergeCell ref="F3323:G3323"/>
    <mergeCell ref="F3324:G3324"/>
    <mergeCell ref="F3325:G3325"/>
    <mergeCell ref="F3326:G3326"/>
    <mergeCell ref="F3327:G3327"/>
    <mergeCell ref="F3328:G3328"/>
    <mergeCell ref="I3330:J3330"/>
    <mergeCell ref="F3332:G3332"/>
    <mergeCell ref="F3333:G3333"/>
    <mergeCell ref="F3334:G3334"/>
    <mergeCell ref="F3335:G3335"/>
    <mergeCell ref="F3336:G3336"/>
    <mergeCell ref="F3337:G3337"/>
    <mergeCell ref="I3339:J3339"/>
    <mergeCell ref="F3341:G3341"/>
    <mergeCell ref="F3342:G3342"/>
    <mergeCell ref="F3284:G3284"/>
    <mergeCell ref="F3285:G3285"/>
    <mergeCell ref="F3286:G3286"/>
    <mergeCell ref="I3288:J3288"/>
    <mergeCell ref="B3289:K3289"/>
    <mergeCell ref="B3290:K3290"/>
    <mergeCell ref="F3292:G3292"/>
    <mergeCell ref="F3293:G3293"/>
    <mergeCell ref="F3294:G3294"/>
    <mergeCell ref="F3295:G3295"/>
    <mergeCell ref="F3296:G3296"/>
    <mergeCell ref="I3298:J3298"/>
    <mergeCell ref="B3299:K3299"/>
    <mergeCell ref="B3300:K3300"/>
    <mergeCell ref="F3302:G3302"/>
    <mergeCell ref="F3303:G3303"/>
    <mergeCell ref="F3304:G3304"/>
    <mergeCell ref="F3272:G3272"/>
    <mergeCell ref="F3273:G3273"/>
    <mergeCell ref="F3232:G3232"/>
    <mergeCell ref="F3233:G3233"/>
    <mergeCell ref="F3234:G3234"/>
    <mergeCell ref="F3235:G3235"/>
    <mergeCell ref="I3237:J3237"/>
    <mergeCell ref="B3238:K3238"/>
    <mergeCell ref="B3239:K3239"/>
    <mergeCell ref="F3241:G3241"/>
    <mergeCell ref="F3242:G3242"/>
    <mergeCell ref="F3243:G3243"/>
    <mergeCell ref="F3244:G3244"/>
    <mergeCell ref="F3245:G3245"/>
    <mergeCell ref="I3247:J3247"/>
    <mergeCell ref="B3248:K3248"/>
    <mergeCell ref="B3249:K3249"/>
    <mergeCell ref="F3251:G3251"/>
    <mergeCell ref="F3252:G3252"/>
    <mergeCell ref="F3213:G3213"/>
    <mergeCell ref="F3214:G3214"/>
    <mergeCell ref="F3215:G3215"/>
    <mergeCell ref="F3216:G3216"/>
    <mergeCell ref="F3217:G3217"/>
    <mergeCell ref="I3219:J3219"/>
    <mergeCell ref="F3221:G3221"/>
    <mergeCell ref="F3222:G3222"/>
    <mergeCell ref="F3223:G3223"/>
    <mergeCell ref="F3224:G3224"/>
    <mergeCell ref="F3225:G3225"/>
    <mergeCell ref="I3227:J3227"/>
    <mergeCell ref="B3228:K3228"/>
    <mergeCell ref="B3229:K3229"/>
    <mergeCell ref="F3231:G3231"/>
    <mergeCell ref="B3189:K3189"/>
    <mergeCell ref="B3190:K3190"/>
    <mergeCell ref="F3192:G3192"/>
    <mergeCell ref="F3193:G3193"/>
    <mergeCell ref="F3194:G3194"/>
    <mergeCell ref="F3195:G3195"/>
    <mergeCell ref="F3196:G3196"/>
    <mergeCell ref="I3198:J3198"/>
    <mergeCell ref="B3199:K3199"/>
    <mergeCell ref="B3200:K3200"/>
    <mergeCell ref="F3202:G3202"/>
    <mergeCell ref="F3203:G3203"/>
    <mergeCell ref="F3204:G3204"/>
    <mergeCell ref="F3205:G3205"/>
    <mergeCell ref="F3206:G3206"/>
    <mergeCell ref="F3207:G3207"/>
    <mergeCell ref="F3208:G3208"/>
    <mergeCell ref="I3147:J3147"/>
    <mergeCell ref="F3149:G3149"/>
    <mergeCell ref="F3150:G3150"/>
    <mergeCell ref="F3151:G3151"/>
    <mergeCell ref="F3152:G3152"/>
    <mergeCell ref="F3153:G3153"/>
    <mergeCell ref="F3154:G3154"/>
    <mergeCell ref="I3156:J3156"/>
    <mergeCell ref="F3158:G3158"/>
    <mergeCell ref="F3159:G3159"/>
    <mergeCell ref="F3160:G3160"/>
    <mergeCell ref="F3161:G3161"/>
    <mergeCell ref="F3162:G3162"/>
    <mergeCell ref="I3164:J3164"/>
    <mergeCell ref="F3166:G3166"/>
    <mergeCell ref="B3137:K3137"/>
    <mergeCell ref="B3138:K3138"/>
    <mergeCell ref="F3140:G3140"/>
    <mergeCell ref="F3141:G3141"/>
    <mergeCell ref="F3142:G3142"/>
    <mergeCell ref="F3143:G3143"/>
    <mergeCell ref="F3102:G3102"/>
    <mergeCell ref="F3103:G3103"/>
    <mergeCell ref="F3104:G3104"/>
    <mergeCell ref="I3106:J3106"/>
    <mergeCell ref="B3107:K3107"/>
    <mergeCell ref="B3108:K3108"/>
    <mergeCell ref="F3110:G3110"/>
    <mergeCell ref="F3111:G3111"/>
    <mergeCell ref="F3112:G3112"/>
    <mergeCell ref="F3113:G3113"/>
    <mergeCell ref="F3114:G3114"/>
    <mergeCell ref="I3116:J3116"/>
    <mergeCell ref="B3117:K3117"/>
    <mergeCell ref="B3118:K3118"/>
    <mergeCell ref="F3120:G3120"/>
    <mergeCell ref="F3121:G3121"/>
    <mergeCell ref="F3122:G3122"/>
    <mergeCell ref="B3097:K3097"/>
    <mergeCell ref="B3098:K3098"/>
    <mergeCell ref="F3100:G3100"/>
    <mergeCell ref="F3101:G3101"/>
    <mergeCell ref="F3060:G3060"/>
    <mergeCell ref="F3061:G3061"/>
    <mergeCell ref="F3062:G3062"/>
    <mergeCell ref="F3063:G3063"/>
    <mergeCell ref="F3064:G3064"/>
    <mergeCell ref="I3066:J3066"/>
    <mergeCell ref="B3067:K3067"/>
    <mergeCell ref="B3068:K3068"/>
    <mergeCell ref="F3070:G3070"/>
    <mergeCell ref="F3071:G3071"/>
    <mergeCell ref="F3072:G3072"/>
    <mergeCell ref="F3073:G3073"/>
    <mergeCell ref="F3074:G3074"/>
    <mergeCell ref="I3076:J3076"/>
    <mergeCell ref="B3077:K3077"/>
    <mergeCell ref="B3078:K3078"/>
    <mergeCell ref="F3080:G3080"/>
    <mergeCell ref="F3081:G3081"/>
    <mergeCell ref="F3082:G3082"/>
    <mergeCell ref="F3083:G3083"/>
    <mergeCell ref="F3084:G3084"/>
    <mergeCell ref="I3086:J3086"/>
    <mergeCell ref="B3087:K3087"/>
    <mergeCell ref="B3088:K3088"/>
    <mergeCell ref="F3090:G3090"/>
    <mergeCell ref="F3091:G3091"/>
    <mergeCell ref="F3092:G3092"/>
    <mergeCell ref="F3093:G3093"/>
    <mergeCell ref="F3051:G3051"/>
    <mergeCell ref="F3052:G3052"/>
    <mergeCell ref="F3053:G3053"/>
    <mergeCell ref="F3054:G3054"/>
    <mergeCell ref="I3056:J3056"/>
    <mergeCell ref="B3057:K3057"/>
    <mergeCell ref="B3058:K3058"/>
    <mergeCell ref="F3016:G3016"/>
    <mergeCell ref="I3018:J3018"/>
    <mergeCell ref="F3020:G3020"/>
    <mergeCell ref="F3021:G3021"/>
    <mergeCell ref="F3022:G3022"/>
    <mergeCell ref="F3023:G3023"/>
    <mergeCell ref="F3024:G3024"/>
    <mergeCell ref="I3026:J3026"/>
    <mergeCell ref="B3027:K3027"/>
    <mergeCell ref="B3028:K3028"/>
    <mergeCell ref="F3030:G3030"/>
    <mergeCell ref="F3031:G3031"/>
    <mergeCell ref="F3032:G3032"/>
    <mergeCell ref="F3033:G3033"/>
    <mergeCell ref="F3034:G3034"/>
    <mergeCell ref="I3036:J3036"/>
    <mergeCell ref="B3037:K3037"/>
    <mergeCell ref="F3003:G3003"/>
    <mergeCell ref="F3004:G3004"/>
    <mergeCell ref="F3005:G3005"/>
    <mergeCell ref="F3006:G3006"/>
    <mergeCell ref="F3007:G3007"/>
    <mergeCell ref="I3009:J3009"/>
    <mergeCell ref="F3011:G3011"/>
    <mergeCell ref="F3012:G3012"/>
    <mergeCell ref="F3013:G3013"/>
    <mergeCell ref="F3014:G3014"/>
    <mergeCell ref="F3015:G3015"/>
    <mergeCell ref="I2973:J2973"/>
    <mergeCell ref="F2975:G2975"/>
    <mergeCell ref="F2976:G2976"/>
    <mergeCell ref="F2977:G2977"/>
    <mergeCell ref="F2978:G2978"/>
    <mergeCell ref="F2979:G2979"/>
    <mergeCell ref="F2980:G2980"/>
    <mergeCell ref="I2982:J2982"/>
    <mergeCell ref="F2984:G2984"/>
    <mergeCell ref="F2985:G2985"/>
    <mergeCell ref="F2986:G2986"/>
    <mergeCell ref="F2987:G2987"/>
    <mergeCell ref="F2988:G2988"/>
    <mergeCell ref="F2989:G2989"/>
    <mergeCell ref="I2991:J2991"/>
    <mergeCell ref="F2993:G2993"/>
    <mergeCell ref="F2994:G2994"/>
    <mergeCell ref="F2995:G2995"/>
    <mergeCell ref="F2996:G2996"/>
    <mergeCell ref="F2997:G2997"/>
    <mergeCell ref="F2998:G2998"/>
    <mergeCell ref="F2949:G2949"/>
    <mergeCell ref="F2950:G2950"/>
    <mergeCell ref="F2910:G2910"/>
    <mergeCell ref="I2912:J2912"/>
    <mergeCell ref="F2914:G2914"/>
    <mergeCell ref="F2915:G2915"/>
    <mergeCell ref="F2916:G2916"/>
    <mergeCell ref="F2917:G2917"/>
    <mergeCell ref="F2918:G2918"/>
    <mergeCell ref="I2920:J2920"/>
    <mergeCell ref="F2922:G2922"/>
    <mergeCell ref="F2923:G2923"/>
    <mergeCell ref="F2924:G2924"/>
    <mergeCell ref="F2925:G2925"/>
    <mergeCell ref="F2926:G2926"/>
    <mergeCell ref="I2928:J2928"/>
    <mergeCell ref="F2884:G2884"/>
    <mergeCell ref="I2886:J2886"/>
    <mergeCell ref="F2888:G2888"/>
    <mergeCell ref="F2889:G2889"/>
    <mergeCell ref="F2890:G2890"/>
    <mergeCell ref="F2891:G2891"/>
    <mergeCell ref="F2892:G2892"/>
    <mergeCell ref="F2893:G2893"/>
    <mergeCell ref="I2895:J2895"/>
    <mergeCell ref="F2897:G2897"/>
    <mergeCell ref="F2898:G2898"/>
    <mergeCell ref="F2899:G2899"/>
    <mergeCell ref="F2900:G2900"/>
    <mergeCell ref="F2901:G2901"/>
    <mergeCell ref="F2902:G2902"/>
    <mergeCell ref="I2904:J2904"/>
    <mergeCell ref="F2906:G2906"/>
    <mergeCell ref="B2869:K2869"/>
    <mergeCell ref="F2871:G2871"/>
    <mergeCell ref="F2872:G2872"/>
    <mergeCell ref="F2873:G2873"/>
    <mergeCell ref="F2874:G2874"/>
    <mergeCell ref="F2875:G2875"/>
    <mergeCell ref="I2877:J2877"/>
    <mergeCell ref="B2878:K2878"/>
    <mergeCell ref="B2879:K2879"/>
    <mergeCell ref="F2881:G2881"/>
    <mergeCell ref="F2882:G2882"/>
    <mergeCell ref="F2883:G2883"/>
    <mergeCell ref="F2840:G2840"/>
    <mergeCell ref="I2842:J2842"/>
    <mergeCell ref="F2844:G2844"/>
    <mergeCell ref="F2845:G2845"/>
    <mergeCell ref="F2846:G2846"/>
    <mergeCell ref="F2847:G2847"/>
    <mergeCell ref="I2849:J2849"/>
    <mergeCell ref="F2851:G2851"/>
    <mergeCell ref="F2852:G2852"/>
    <mergeCell ref="F2853:G2853"/>
    <mergeCell ref="F2854:G2854"/>
    <mergeCell ref="F2855:G2855"/>
    <mergeCell ref="I2857:J2857"/>
    <mergeCell ref="B2858:K2858"/>
    <mergeCell ref="B2859:K2859"/>
    <mergeCell ref="F2861:G2861"/>
    <mergeCell ref="F2862:G2862"/>
    <mergeCell ref="B2868:K2868"/>
    <mergeCell ref="I2828:J2828"/>
    <mergeCell ref="F2830:G2830"/>
    <mergeCell ref="F2831:G2831"/>
    <mergeCell ref="F2832:G2832"/>
    <mergeCell ref="F2833:G2833"/>
    <mergeCell ref="I2835:J2835"/>
    <mergeCell ref="F2837:G2837"/>
    <mergeCell ref="F2838:G2838"/>
    <mergeCell ref="F2839:G2839"/>
    <mergeCell ref="F2796:G2796"/>
    <mergeCell ref="F2797:G2797"/>
    <mergeCell ref="F2798:G2798"/>
    <mergeCell ref="F2799:G2799"/>
    <mergeCell ref="I2801:J2801"/>
    <mergeCell ref="F2803:G2803"/>
    <mergeCell ref="F2804:G2804"/>
    <mergeCell ref="F2805:G2805"/>
    <mergeCell ref="F2806:G2806"/>
    <mergeCell ref="F2807:G2807"/>
    <mergeCell ref="I2809:J2809"/>
    <mergeCell ref="B2810:K2810"/>
    <mergeCell ref="B2811:K2811"/>
    <mergeCell ref="F2813:G2813"/>
    <mergeCell ref="F2814:G2814"/>
    <mergeCell ref="F2815:G2815"/>
    <mergeCell ref="F2816:G2816"/>
    <mergeCell ref="F2775:G2775"/>
    <mergeCell ref="F2776:G2776"/>
    <mergeCell ref="F2777:G2777"/>
    <mergeCell ref="F2778:G2778"/>
    <mergeCell ref="I2780:J2780"/>
    <mergeCell ref="F2782:G2782"/>
    <mergeCell ref="F2783:G2783"/>
    <mergeCell ref="F2784:G2784"/>
    <mergeCell ref="F2785:G2785"/>
    <mergeCell ref="F2786:G2786"/>
    <mergeCell ref="F2787:G2787"/>
    <mergeCell ref="I2789:J2789"/>
    <mergeCell ref="F2791:G2791"/>
    <mergeCell ref="F2792:G2792"/>
    <mergeCell ref="F2793:G2793"/>
    <mergeCell ref="F2794:G2794"/>
    <mergeCell ref="F2795:G2795"/>
    <mergeCell ref="I2771:J2771"/>
    <mergeCell ref="F2773:G2773"/>
    <mergeCell ref="F2774:G2774"/>
    <mergeCell ref="F2731:G2731"/>
    <mergeCell ref="F2732:G2732"/>
    <mergeCell ref="F2733:G2733"/>
    <mergeCell ref="I2735:J2735"/>
    <mergeCell ref="F2737:G2737"/>
    <mergeCell ref="F2738:G2738"/>
    <mergeCell ref="F2739:G2739"/>
    <mergeCell ref="F2740:G2740"/>
    <mergeCell ref="F2741:G2741"/>
    <mergeCell ref="F2742:G2742"/>
    <mergeCell ref="I2744:J2744"/>
    <mergeCell ref="F2746:G2746"/>
    <mergeCell ref="F2747:G2747"/>
    <mergeCell ref="F2748:G2748"/>
    <mergeCell ref="F2749:G2749"/>
    <mergeCell ref="F2750:G2750"/>
    <mergeCell ref="F2751:G2751"/>
    <mergeCell ref="F2765:G2765"/>
    <mergeCell ref="F2766:G2766"/>
    <mergeCell ref="F2767:G2767"/>
    <mergeCell ref="F2768:G2768"/>
    <mergeCell ref="F2769:G2769"/>
    <mergeCell ref="F2710:G2710"/>
    <mergeCell ref="F2711:G2711"/>
    <mergeCell ref="F2712:G2712"/>
    <mergeCell ref="F2713:G2713"/>
    <mergeCell ref="F2714:G2714"/>
    <mergeCell ref="F2715:G2715"/>
    <mergeCell ref="I2717:J2717"/>
    <mergeCell ref="F2719:G2719"/>
    <mergeCell ref="F2720:G2720"/>
    <mergeCell ref="F2721:G2721"/>
    <mergeCell ref="F2722:G2722"/>
    <mergeCell ref="F2723:G2723"/>
    <mergeCell ref="F2724:G2724"/>
    <mergeCell ref="I2726:J2726"/>
    <mergeCell ref="F2728:G2728"/>
    <mergeCell ref="F2729:G2729"/>
    <mergeCell ref="F2730:G2730"/>
    <mergeCell ref="B2688:K2688"/>
    <mergeCell ref="F2690:G2690"/>
    <mergeCell ref="F2691:G2691"/>
    <mergeCell ref="F2692:G2692"/>
    <mergeCell ref="F2693:G2693"/>
    <mergeCell ref="F2694:G2694"/>
    <mergeCell ref="I2696:J2696"/>
    <mergeCell ref="B2697:K2697"/>
    <mergeCell ref="B2698:K2698"/>
    <mergeCell ref="F2700:G2700"/>
    <mergeCell ref="F2701:G2701"/>
    <mergeCell ref="F2702:G2702"/>
    <mergeCell ref="F2703:G2703"/>
    <mergeCell ref="F2704:G2704"/>
    <mergeCell ref="I2706:J2706"/>
    <mergeCell ref="B2707:K2707"/>
    <mergeCell ref="B2708:K2708"/>
    <mergeCell ref="B2677:K2677"/>
    <mergeCell ref="B2678:K2678"/>
    <mergeCell ref="F2680:G2680"/>
    <mergeCell ref="F2681:G2681"/>
    <mergeCell ref="F2682:G2682"/>
    <mergeCell ref="F2683:G2683"/>
    <mergeCell ref="F2684:G2684"/>
    <mergeCell ref="I2686:J2686"/>
    <mergeCell ref="B2687:K2687"/>
    <mergeCell ref="F2645:G2645"/>
    <mergeCell ref="I2647:J2647"/>
    <mergeCell ref="F2649:G2649"/>
    <mergeCell ref="F2650:G2650"/>
    <mergeCell ref="F2651:G2651"/>
    <mergeCell ref="F2652:G2652"/>
    <mergeCell ref="F2653:G2653"/>
    <mergeCell ref="I2655:J2655"/>
    <mergeCell ref="B2656:K2656"/>
    <mergeCell ref="B2657:K2657"/>
    <mergeCell ref="F2659:G2659"/>
    <mergeCell ref="F2660:G2660"/>
    <mergeCell ref="F2661:G2661"/>
    <mergeCell ref="F2662:G2662"/>
    <mergeCell ref="F2663:G2663"/>
    <mergeCell ref="F2664:G2664"/>
    <mergeCell ref="I2666:J2666"/>
    <mergeCell ref="B2667:K2667"/>
    <mergeCell ref="B2668:K2668"/>
    <mergeCell ref="F2670:G2670"/>
    <mergeCell ref="F2671:G2671"/>
    <mergeCell ref="F2672:G2672"/>
    <mergeCell ref="F2673:G2673"/>
    <mergeCell ref="F2642:G2642"/>
    <mergeCell ref="F2643:G2643"/>
    <mergeCell ref="F2644:G2644"/>
    <mergeCell ref="B2602:K2602"/>
    <mergeCell ref="F2604:G2604"/>
    <mergeCell ref="F2605:G2605"/>
    <mergeCell ref="F2606:G2606"/>
    <mergeCell ref="F2607:G2607"/>
    <mergeCell ref="F2608:G2608"/>
    <mergeCell ref="F2609:G2609"/>
    <mergeCell ref="I2611:J2611"/>
    <mergeCell ref="B2612:K2612"/>
    <mergeCell ref="B2613:K2613"/>
    <mergeCell ref="F2615:G2615"/>
    <mergeCell ref="F2616:G2616"/>
    <mergeCell ref="F2617:G2617"/>
    <mergeCell ref="F2618:G2618"/>
    <mergeCell ref="F2619:G2619"/>
    <mergeCell ref="F2620:G2620"/>
    <mergeCell ref="I2622:J2622"/>
    <mergeCell ref="F2625:G2625"/>
    <mergeCell ref="F2626:G2626"/>
    <mergeCell ref="F2627:G2627"/>
    <mergeCell ref="F2628:G2628"/>
    <mergeCell ref="I2630:J2630"/>
    <mergeCell ref="F2632:G2632"/>
    <mergeCell ref="F2633:G2633"/>
    <mergeCell ref="F2634:G2634"/>
    <mergeCell ref="F2635:G2635"/>
    <mergeCell ref="F2636:G2636"/>
    <mergeCell ref="I2639:J2639"/>
    <mergeCell ref="F2641:G2641"/>
    <mergeCell ref="F2577:G2577"/>
    <mergeCell ref="F2578:G2578"/>
    <mergeCell ref="I2580:J2580"/>
    <mergeCell ref="F2538:G2538"/>
    <mergeCell ref="F2539:G2539"/>
    <mergeCell ref="I2541:J2541"/>
    <mergeCell ref="B2542:K2542"/>
    <mergeCell ref="B2543:K2543"/>
    <mergeCell ref="F2545:G2545"/>
    <mergeCell ref="F2546:G2546"/>
    <mergeCell ref="F2547:G2547"/>
    <mergeCell ref="F2548:G2548"/>
    <mergeCell ref="F2549:G2549"/>
    <mergeCell ref="I2551:J2551"/>
    <mergeCell ref="B2552:K2552"/>
    <mergeCell ref="B2553:K2553"/>
    <mergeCell ref="F2555:G2555"/>
    <mergeCell ref="F2556:G2556"/>
    <mergeCell ref="F2557:G2557"/>
    <mergeCell ref="F2558:G2558"/>
    <mergeCell ref="B2534:K2534"/>
    <mergeCell ref="B2535:K2535"/>
    <mergeCell ref="F2537:G2537"/>
    <mergeCell ref="F2494:G2494"/>
    <mergeCell ref="F2495:G2495"/>
    <mergeCell ref="F2496:G2496"/>
    <mergeCell ref="I2498:J2498"/>
    <mergeCell ref="F2500:G2500"/>
    <mergeCell ref="F2501:G2501"/>
    <mergeCell ref="F2502:G2502"/>
    <mergeCell ref="F2503:G2503"/>
    <mergeCell ref="I2505:J2505"/>
    <mergeCell ref="B2506:K2506"/>
    <mergeCell ref="B2507:K2507"/>
    <mergeCell ref="F2509:G2509"/>
    <mergeCell ref="F2510:G2510"/>
    <mergeCell ref="F2511:G2511"/>
    <mergeCell ref="F2512:G2512"/>
    <mergeCell ref="F2513:G2513"/>
    <mergeCell ref="F2514:G2514"/>
    <mergeCell ref="F2529:G2529"/>
    <mergeCell ref="F2530:G2530"/>
    <mergeCell ref="F2531:G2531"/>
    <mergeCell ref="I2533:J2533"/>
    <mergeCell ref="B2488:K2488"/>
    <mergeCell ref="B2489:K2489"/>
    <mergeCell ref="F2491:G2491"/>
    <mergeCell ref="F2492:G2492"/>
    <mergeCell ref="F2493:G2493"/>
    <mergeCell ref="B2453:K2453"/>
    <mergeCell ref="B2454:K2454"/>
    <mergeCell ref="F2456:G2456"/>
    <mergeCell ref="F2457:G2457"/>
    <mergeCell ref="F2458:G2458"/>
    <mergeCell ref="F2459:G2459"/>
    <mergeCell ref="F2460:G2460"/>
    <mergeCell ref="I2462:J2462"/>
    <mergeCell ref="B2463:K2463"/>
    <mergeCell ref="B2464:K2464"/>
    <mergeCell ref="F2466:G2466"/>
    <mergeCell ref="F2467:G2467"/>
    <mergeCell ref="F2468:G2468"/>
    <mergeCell ref="F2469:G2469"/>
    <mergeCell ref="F2470:G2470"/>
    <mergeCell ref="F2471:G2471"/>
    <mergeCell ref="F2472:G2472"/>
    <mergeCell ref="F2473:G2473"/>
    <mergeCell ref="I2475:J2475"/>
    <mergeCell ref="B2476:K2476"/>
    <mergeCell ref="B2477:K2477"/>
    <mergeCell ref="F2479:G2479"/>
    <mergeCell ref="F2480:G2480"/>
    <mergeCell ref="F2481:G2481"/>
    <mergeCell ref="F2482:G2482"/>
    <mergeCell ref="F2483:G2483"/>
    <mergeCell ref="F2484:G2484"/>
    <mergeCell ref="F2446:G2446"/>
    <mergeCell ref="F2447:G2447"/>
    <mergeCell ref="F2448:G2448"/>
    <mergeCell ref="F2449:G2449"/>
    <mergeCell ref="F2450:G2450"/>
    <mergeCell ref="I2452:J2452"/>
    <mergeCell ref="F2412:G2412"/>
    <mergeCell ref="F2413:G2413"/>
    <mergeCell ref="F2414:G2414"/>
    <mergeCell ref="F2415:G2415"/>
    <mergeCell ref="F2416:G2416"/>
    <mergeCell ref="I2418:J2418"/>
    <mergeCell ref="B2419:K2419"/>
    <mergeCell ref="B2420:K2420"/>
    <mergeCell ref="F2422:G2422"/>
    <mergeCell ref="F2423:G2423"/>
    <mergeCell ref="F2424:G2424"/>
    <mergeCell ref="F2425:G2425"/>
    <mergeCell ref="F2426:G2426"/>
    <mergeCell ref="F2427:G2427"/>
    <mergeCell ref="F2428:G2428"/>
    <mergeCell ref="F2429:G2429"/>
    <mergeCell ref="F2430:G2430"/>
    <mergeCell ref="F2431:G2431"/>
    <mergeCell ref="I2433:J2433"/>
    <mergeCell ref="F2435:G2435"/>
    <mergeCell ref="F2436:G2436"/>
    <mergeCell ref="F2437:G2437"/>
    <mergeCell ref="F2438:G2438"/>
    <mergeCell ref="F2439:G2439"/>
    <mergeCell ref="F2440:G2440"/>
    <mergeCell ref="F2441:G2441"/>
    <mergeCell ref="F2400:G2400"/>
    <mergeCell ref="F2401:G2401"/>
    <mergeCell ref="F2402:G2402"/>
    <mergeCell ref="F2403:G2403"/>
    <mergeCell ref="F2404:G2404"/>
    <mergeCell ref="F2405:G2405"/>
    <mergeCell ref="F2406:G2406"/>
    <mergeCell ref="I2408:J2408"/>
    <mergeCell ref="F2410:G2410"/>
    <mergeCell ref="F2411:G2411"/>
    <mergeCell ref="F2370:G2370"/>
    <mergeCell ref="F2371:G2371"/>
    <mergeCell ref="F2372:G2372"/>
    <mergeCell ref="F2373:G2373"/>
    <mergeCell ref="F2374:G2374"/>
    <mergeCell ref="I2376:J2376"/>
    <mergeCell ref="B2377:K2377"/>
    <mergeCell ref="B2378:K2378"/>
    <mergeCell ref="F2380:G2380"/>
    <mergeCell ref="F2381:G2381"/>
    <mergeCell ref="F2382:G2382"/>
    <mergeCell ref="F2383:G2383"/>
    <mergeCell ref="F2384:G2384"/>
    <mergeCell ref="I2386:J2386"/>
    <mergeCell ref="B2387:K2387"/>
    <mergeCell ref="B2388:K2388"/>
    <mergeCell ref="F2390:G2390"/>
    <mergeCell ref="F2393:G2393"/>
    <mergeCell ref="F2394:G2394"/>
    <mergeCell ref="F2395:G2395"/>
    <mergeCell ref="F2396:G2396"/>
    <mergeCell ref="I2398:J2398"/>
    <mergeCell ref="F2360:G2360"/>
    <mergeCell ref="F2361:G2361"/>
    <mergeCell ref="F2362:G2362"/>
    <mergeCell ref="I2364:J2364"/>
    <mergeCell ref="B2365:K2365"/>
    <mergeCell ref="B2366:K2366"/>
    <mergeCell ref="F2368:G2368"/>
    <mergeCell ref="F2369:G2369"/>
    <mergeCell ref="F2328:G2328"/>
    <mergeCell ref="F2329:G2329"/>
    <mergeCell ref="F2330:G2330"/>
    <mergeCell ref="F2331:G2331"/>
    <mergeCell ref="F2332:G2332"/>
    <mergeCell ref="F2333:G2333"/>
    <mergeCell ref="F2334:G2334"/>
    <mergeCell ref="F2335:G2335"/>
    <mergeCell ref="I2337:J2337"/>
    <mergeCell ref="F2339:G2339"/>
    <mergeCell ref="F2340:G2340"/>
    <mergeCell ref="F2341:G2341"/>
    <mergeCell ref="F2342:G2342"/>
    <mergeCell ref="F2343:G2343"/>
    <mergeCell ref="F2344:G2344"/>
    <mergeCell ref="F2345:G2345"/>
    <mergeCell ref="I2347:J2347"/>
    <mergeCell ref="F2349:G2349"/>
    <mergeCell ref="F2350:G2350"/>
    <mergeCell ref="F2351:G2351"/>
    <mergeCell ref="F2352:G2352"/>
    <mergeCell ref="F2353:G2353"/>
    <mergeCell ref="F2354:G2354"/>
    <mergeCell ref="F2355:G2355"/>
    <mergeCell ref="F2286:G2286"/>
    <mergeCell ref="F2287:G2287"/>
    <mergeCell ref="F2288:G2288"/>
    <mergeCell ref="F2289:G2289"/>
    <mergeCell ref="I2291:J2291"/>
    <mergeCell ref="F2293:G2293"/>
    <mergeCell ref="F2294:G2294"/>
    <mergeCell ref="F2295:G2295"/>
    <mergeCell ref="F2296:G2296"/>
    <mergeCell ref="F2297:G2297"/>
    <mergeCell ref="F2298:G2298"/>
    <mergeCell ref="F2299:G2299"/>
    <mergeCell ref="I2301:J2301"/>
    <mergeCell ref="B2302:K2302"/>
    <mergeCell ref="B2303:K2303"/>
    <mergeCell ref="F2305:G2305"/>
    <mergeCell ref="F2306:G2306"/>
    <mergeCell ref="F2265:G2265"/>
    <mergeCell ref="F2266:G2266"/>
    <mergeCell ref="F2267:G2267"/>
    <mergeCell ref="F2268:G2268"/>
    <mergeCell ref="F2269:G2269"/>
    <mergeCell ref="I2271:J2271"/>
    <mergeCell ref="F2273:G2273"/>
    <mergeCell ref="F2274:G2274"/>
    <mergeCell ref="F2275:G2275"/>
    <mergeCell ref="F2276:G2276"/>
    <mergeCell ref="F2277:G2277"/>
    <mergeCell ref="F2278:G2278"/>
    <mergeCell ref="F2279:G2279"/>
    <mergeCell ref="F2280:G2280"/>
    <mergeCell ref="I2282:J2282"/>
    <mergeCell ref="F2284:G2284"/>
    <mergeCell ref="F2285:G2285"/>
    <mergeCell ref="F2262:G2262"/>
    <mergeCell ref="F2263:G2263"/>
    <mergeCell ref="F2264:G2264"/>
    <mergeCell ref="F2225:G2225"/>
    <mergeCell ref="F2226:G2226"/>
    <mergeCell ref="F2227:G2227"/>
    <mergeCell ref="F2228:G2228"/>
    <mergeCell ref="F2229:G2229"/>
    <mergeCell ref="F2230:G2230"/>
    <mergeCell ref="F2231:G2231"/>
    <mergeCell ref="F2232:G2232"/>
    <mergeCell ref="F2233:G2233"/>
    <mergeCell ref="I2235:J2235"/>
    <mergeCell ref="B2236:K2236"/>
    <mergeCell ref="B2237:K2237"/>
    <mergeCell ref="F2239:G2239"/>
    <mergeCell ref="F2240:G2240"/>
    <mergeCell ref="F2241:G2241"/>
    <mergeCell ref="F2242:G2242"/>
    <mergeCell ref="F2243:G2243"/>
    <mergeCell ref="F2251:G2251"/>
    <mergeCell ref="F2252:G2252"/>
    <mergeCell ref="F2253:G2253"/>
    <mergeCell ref="F2254:G2254"/>
    <mergeCell ref="F2255:G2255"/>
    <mergeCell ref="F2256:G2256"/>
    <mergeCell ref="I2258:J2258"/>
    <mergeCell ref="B2259:K2259"/>
    <mergeCell ref="B2260:K2260"/>
    <mergeCell ref="F2250:G2250"/>
    <mergeCell ref="B2209:K2209"/>
    <mergeCell ref="F2211:G2211"/>
    <mergeCell ref="F2212:G2212"/>
    <mergeCell ref="F2213:G2213"/>
    <mergeCell ref="F2214:G2214"/>
    <mergeCell ref="F2215:G2215"/>
    <mergeCell ref="F2216:G2216"/>
    <mergeCell ref="F2217:G2217"/>
    <mergeCell ref="F2218:G2218"/>
    <mergeCell ref="F2219:G2219"/>
    <mergeCell ref="I2221:J2221"/>
    <mergeCell ref="B2222:K2222"/>
    <mergeCell ref="B2223:K2223"/>
    <mergeCell ref="F2185:G2185"/>
    <mergeCell ref="F2186:G2186"/>
    <mergeCell ref="F2187:G2187"/>
    <mergeCell ref="F2188:G2188"/>
    <mergeCell ref="F2189:G2189"/>
    <mergeCell ref="F2190:G2190"/>
    <mergeCell ref="F2191:G2191"/>
    <mergeCell ref="F2192:G2192"/>
    <mergeCell ref="I2194:J2194"/>
    <mergeCell ref="B2195:K2195"/>
    <mergeCell ref="B2196:K2196"/>
    <mergeCell ref="F2198:G2198"/>
    <mergeCell ref="F2199:G2199"/>
    <mergeCell ref="F2200:G2200"/>
    <mergeCell ref="F2201:G2201"/>
    <mergeCell ref="F2202:G2202"/>
    <mergeCell ref="F2203:G2203"/>
    <mergeCell ref="F2204:G2204"/>
    <mergeCell ref="F2205:G2205"/>
    <mergeCell ref="B2182:K2182"/>
    <mergeCell ref="B2183:K2183"/>
    <mergeCell ref="F2143:G2143"/>
    <mergeCell ref="F2144:G2144"/>
    <mergeCell ref="I2146:J2146"/>
    <mergeCell ref="F2148:G2148"/>
    <mergeCell ref="F2149:G2149"/>
    <mergeCell ref="F2150:G2150"/>
    <mergeCell ref="F2151:G2151"/>
    <mergeCell ref="F2152:G2152"/>
    <mergeCell ref="F2153:G2153"/>
    <mergeCell ref="F2154:G2154"/>
    <mergeCell ref="F2155:G2155"/>
    <mergeCell ref="I2157:J2157"/>
    <mergeCell ref="F2159:G2159"/>
    <mergeCell ref="F2160:G2160"/>
    <mergeCell ref="F2161:G2161"/>
    <mergeCell ref="F2162:G2162"/>
    <mergeCell ref="F2163:G2163"/>
    <mergeCell ref="F2177:G2177"/>
    <mergeCell ref="F2178:G2178"/>
    <mergeCell ref="F2179:G2179"/>
    <mergeCell ref="I2181:J2181"/>
    <mergeCell ref="F2175:G2175"/>
    <mergeCell ref="F2176:G2176"/>
    <mergeCell ref="F2174:G2174"/>
    <mergeCell ref="F2129:G2129"/>
    <mergeCell ref="F2130:G2130"/>
    <mergeCell ref="F2131:G2131"/>
    <mergeCell ref="F2132:G2132"/>
    <mergeCell ref="F2133:G2133"/>
    <mergeCell ref="F2134:G2134"/>
    <mergeCell ref="I2136:J2136"/>
    <mergeCell ref="F2138:G2138"/>
    <mergeCell ref="F2139:G2139"/>
    <mergeCell ref="F2140:G2140"/>
    <mergeCell ref="F2141:G2141"/>
    <mergeCell ref="F2142:G2142"/>
    <mergeCell ref="F2101:G2101"/>
    <mergeCell ref="I2103:J2103"/>
    <mergeCell ref="F2105:G2105"/>
    <mergeCell ref="F2106:G2106"/>
    <mergeCell ref="F2107:G2107"/>
    <mergeCell ref="F2108:G2108"/>
    <mergeCell ref="F2109:G2109"/>
    <mergeCell ref="F2110:G2110"/>
    <mergeCell ref="F2111:G2111"/>
    <mergeCell ref="F2112:G2112"/>
    <mergeCell ref="I2114:J2114"/>
    <mergeCell ref="F2116:G2116"/>
    <mergeCell ref="F2117:G2117"/>
    <mergeCell ref="F2118:G2118"/>
    <mergeCell ref="F2119:G2119"/>
    <mergeCell ref="F2120:G2120"/>
    <mergeCell ref="F2121:G2121"/>
    <mergeCell ref="F2123:G2123"/>
    <mergeCell ref="I2125:J2125"/>
    <mergeCell ref="F2127:G2127"/>
    <mergeCell ref="F2098:G2098"/>
    <mergeCell ref="F2099:G2099"/>
    <mergeCell ref="F2100:G2100"/>
    <mergeCell ref="I2072:J2072"/>
    <mergeCell ref="F2074:G2074"/>
    <mergeCell ref="F2075:G2075"/>
    <mergeCell ref="F2076:G2076"/>
    <mergeCell ref="F2077:G2077"/>
    <mergeCell ref="F2078:G2078"/>
    <mergeCell ref="F2079:G2079"/>
    <mergeCell ref="F2038:G2038"/>
    <mergeCell ref="I2040:J2040"/>
    <mergeCell ref="F2042:G2042"/>
    <mergeCell ref="F2043:G2043"/>
    <mergeCell ref="F2044:G2044"/>
    <mergeCell ref="F2045:G2045"/>
    <mergeCell ref="F2046:G2046"/>
    <mergeCell ref="F2047:G2047"/>
    <mergeCell ref="F2048:G2048"/>
    <mergeCell ref="F2049:G2049"/>
    <mergeCell ref="I2051:J2051"/>
    <mergeCell ref="F2053:G2053"/>
    <mergeCell ref="F2054:G2054"/>
    <mergeCell ref="F2055:G2055"/>
    <mergeCell ref="F2056:G2056"/>
    <mergeCell ref="F2057:G2057"/>
    <mergeCell ref="F2058:G2058"/>
    <mergeCell ref="F2097:G2097"/>
    <mergeCell ref="F2017:G2017"/>
    <mergeCell ref="F2018:G2018"/>
    <mergeCell ref="I2020:J2020"/>
    <mergeCell ref="F2022:G2022"/>
    <mergeCell ref="F2023:G2023"/>
    <mergeCell ref="F2024:G2024"/>
    <mergeCell ref="F2025:G2025"/>
    <mergeCell ref="F2026:G2026"/>
    <mergeCell ref="F2027:G2027"/>
    <mergeCell ref="F2028:G2028"/>
    <mergeCell ref="I2030:J2030"/>
    <mergeCell ref="F2032:G2032"/>
    <mergeCell ref="F2033:G2033"/>
    <mergeCell ref="F2034:G2034"/>
    <mergeCell ref="F2035:G2035"/>
    <mergeCell ref="F2036:G2036"/>
    <mergeCell ref="F2037:G2037"/>
    <mergeCell ref="F2013:G2013"/>
    <mergeCell ref="F2014:G2014"/>
    <mergeCell ref="F2015:G2015"/>
    <mergeCell ref="F2016:G2016"/>
    <mergeCell ref="F1975:G1975"/>
    <mergeCell ref="F1976:G1976"/>
    <mergeCell ref="F1977:G1977"/>
    <mergeCell ref="F1978:G1978"/>
    <mergeCell ref="I1980:J1980"/>
    <mergeCell ref="F1982:G1982"/>
    <mergeCell ref="F1983:G1983"/>
    <mergeCell ref="F1984:G1984"/>
    <mergeCell ref="F1985:G1985"/>
    <mergeCell ref="F1986:G1986"/>
    <mergeCell ref="F1987:G1987"/>
    <mergeCell ref="F1988:G1988"/>
    <mergeCell ref="F1989:G1989"/>
    <mergeCell ref="I1991:J1991"/>
    <mergeCell ref="F1993:G1993"/>
    <mergeCell ref="F1994:G1994"/>
    <mergeCell ref="F1995:G1995"/>
    <mergeCell ref="F1960:G1960"/>
    <mergeCell ref="F1961:G1961"/>
    <mergeCell ref="F1962:G1962"/>
    <mergeCell ref="F1963:G1963"/>
    <mergeCell ref="F1964:G1964"/>
    <mergeCell ref="F1965:G1965"/>
    <mergeCell ref="F1966:G1966"/>
    <mergeCell ref="F1967:G1967"/>
    <mergeCell ref="I1969:J1969"/>
    <mergeCell ref="F1971:G1971"/>
    <mergeCell ref="F1972:G1972"/>
    <mergeCell ref="F1973:G1973"/>
    <mergeCell ref="F1974:G1974"/>
    <mergeCell ref="I1936:J1936"/>
    <mergeCell ref="B1937:K1937"/>
    <mergeCell ref="B1938:K1938"/>
    <mergeCell ref="F1940:G1940"/>
    <mergeCell ref="F1941:G1941"/>
    <mergeCell ref="F1942:G1942"/>
    <mergeCell ref="F1943:G1943"/>
    <mergeCell ref="F1944:G1944"/>
    <mergeCell ref="F1945:G1945"/>
    <mergeCell ref="F1946:G1946"/>
    <mergeCell ref="F1947:G1947"/>
    <mergeCell ref="I1949:J1949"/>
    <mergeCell ref="F1951:G1951"/>
    <mergeCell ref="F1952:G1952"/>
    <mergeCell ref="F1953:G1953"/>
    <mergeCell ref="F1954:G1954"/>
    <mergeCell ref="F1955:G1955"/>
    <mergeCell ref="F1914:G1914"/>
    <mergeCell ref="F1915:G1915"/>
    <mergeCell ref="I1917:J1917"/>
    <mergeCell ref="F1919:G1919"/>
    <mergeCell ref="F1920:G1920"/>
    <mergeCell ref="F1921:G1921"/>
    <mergeCell ref="F1922:G1922"/>
    <mergeCell ref="F1923:G1923"/>
    <mergeCell ref="F1924:G1924"/>
    <mergeCell ref="I1926:J1926"/>
    <mergeCell ref="B1927:K1927"/>
    <mergeCell ref="B1928:K1928"/>
    <mergeCell ref="F1930:G1930"/>
    <mergeCell ref="F1931:G1931"/>
    <mergeCell ref="F1932:G1932"/>
    <mergeCell ref="F1933:G1933"/>
    <mergeCell ref="F1934:G1934"/>
    <mergeCell ref="F1895:G1895"/>
    <mergeCell ref="F1896:G1896"/>
    <mergeCell ref="F1897:G1897"/>
    <mergeCell ref="F1898:G1898"/>
    <mergeCell ref="F1899:G1899"/>
    <mergeCell ref="F1900:G1900"/>
    <mergeCell ref="F1901:G1901"/>
    <mergeCell ref="F1902:G1902"/>
    <mergeCell ref="I1904:J1904"/>
    <mergeCell ref="B1905:K1905"/>
    <mergeCell ref="B1906:K1906"/>
    <mergeCell ref="F1908:G1908"/>
    <mergeCell ref="F1909:G1909"/>
    <mergeCell ref="F1910:G1910"/>
    <mergeCell ref="F1911:G1911"/>
    <mergeCell ref="F1912:G1912"/>
    <mergeCell ref="F1913:G1913"/>
    <mergeCell ref="F1893:G1893"/>
    <mergeCell ref="F1894:G1894"/>
    <mergeCell ref="I1856:J1856"/>
    <mergeCell ref="F1858:G1858"/>
    <mergeCell ref="F1859:G1859"/>
    <mergeCell ref="F1860:G1860"/>
    <mergeCell ref="F1861:G1861"/>
    <mergeCell ref="F1862:G1862"/>
    <mergeCell ref="F1863:G1863"/>
    <mergeCell ref="F1864:G1864"/>
    <mergeCell ref="F1865:G1865"/>
    <mergeCell ref="I1867:J1867"/>
    <mergeCell ref="F1869:G1869"/>
    <mergeCell ref="F1870:G1870"/>
    <mergeCell ref="F1871:G1871"/>
    <mergeCell ref="F1872:G1872"/>
    <mergeCell ref="F1873:G1873"/>
    <mergeCell ref="I1875:J1875"/>
    <mergeCell ref="B1876:K1876"/>
    <mergeCell ref="B1877:K1877"/>
    <mergeCell ref="F1879:G1879"/>
    <mergeCell ref="F1880:G1880"/>
    <mergeCell ref="F1881:G1881"/>
    <mergeCell ref="F1882:G1882"/>
    <mergeCell ref="F1883:G1883"/>
    <mergeCell ref="F1884:G1884"/>
    <mergeCell ref="F1885:G1885"/>
    <mergeCell ref="F1886:G1886"/>
    <mergeCell ref="F1887:G1887"/>
    <mergeCell ref="F1888:G1888"/>
    <mergeCell ref="F1889:G1889"/>
    <mergeCell ref="F1890:G1890"/>
    <mergeCell ref="F1815:G1815"/>
    <mergeCell ref="F1816:G1816"/>
    <mergeCell ref="F1817:G1817"/>
    <mergeCell ref="F1818:G1818"/>
    <mergeCell ref="F1819:G1819"/>
    <mergeCell ref="F1820:G1820"/>
    <mergeCell ref="F1821:G1821"/>
    <mergeCell ref="I1823:J1823"/>
    <mergeCell ref="F1825:G1825"/>
    <mergeCell ref="F1826:G1826"/>
    <mergeCell ref="F1827:G1827"/>
    <mergeCell ref="F1828:G1828"/>
    <mergeCell ref="F1829:G1829"/>
    <mergeCell ref="F1830:G1830"/>
    <mergeCell ref="F1831:G1831"/>
    <mergeCell ref="F1832:G1832"/>
    <mergeCell ref="I1834:J1834"/>
    <mergeCell ref="F1809:G1809"/>
    <mergeCell ref="F1810:G1810"/>
    <mergeCell ref="I1812:J1812"/>
    <mergeCell ref="F1814:G1814"/>
    <mergeCell ref="I1772:J1772"/>
    <mergeCell ref="F1774:G1774"/>
    <mergeCell ref="F1775:G1775"/>
    <mergeCell ref="F1776:G1776"/>
    <mergeCell ref="F1777:G1777"/>
    <mergeCell ref="F1778:G1778"/>
    <mergeCell ref="F1779:G1779"/>
    <mergeCell ref="I1781:J1781"/>
    <mergeCell ref="F1783:G1783"/>
    <mergeCell ref="F1784:G1784"/>
    <mergeCell ref="F1785:G1785"/>
    <mergeCell ref="F1786:G1786"/>
    <mergeCell ref="F1787:G1787"/>
    <mergeCell ref="F1788:G1788"/>
    <mergeCell ref="I1790:J1790"/>
    <mergeCell ref="F1792:G1792"/>
    <mergeCell ref="F1793:G1793"/>
    <mergeCell ref="F1754:G1754"/>
    <mergeCell ref="F1755:G1755"/>
    <mergeCell ref="F1756:G1756"/>
    <mergeCell ref="F1757:G1757"/>
    <mergeCell ref="F1758:G1758"/>
    <mergeCell ref="F1759:G1759"/>
    <mergeCell ref="F1760:G1760"/>
    <mergeCell ref="F1761:G1761"/>
    <mergeCell ref="I1763:J1763"/>
    <mergeCell ref="F1765:G1765"/>
    <mergeCell ref="F1766:G1766"/>
    <mergeCell ref="F1767:G1767"/>
    <mergeCell ref="F1768:G1768"/>
    <mergeCell ref="F1769:G1769"/>
    <mergeCell ref="F1770:G1770"/>
    <mergeCell ref="I1730:J1730"/>
    <mergeCell ref="F1732:G1732"/>
    <mergeCell ref="F1733:G1733"/>
    <mergeCell ref="F1734:G1734"/>
    <mergeCell ref="F1735:G1735"/>
    <mergeCell ref="F1736:G1736"/>
    <mergeCell ref="F1737:G1737"/>
    <mergeCell ref="F1738:G1738"/>
    <mergeCell ref="F1739:G1739"/>
    <mergeCell ref="I1741:J1741"/>
    <mergeCell ref="F1743:G1743"/>
    <mergeCell ref="F1744:G1744"/>
    <mergeCell ref="F1745:G1745"/>
    <mergeCell ref="F1746:G1746"/>
    <mergeCell ref="F1747:G1747"/>
    <mergeCell ref="F1748:G1748"/>
    <mergeCell ref="F1749:G1749"/>
    <mergeCell ref="F1723:G1723"/>
    <mergeCell ref="F1724:G1724"/>
    <mergeCell ref="F1725:G1725"/>
    <mergeCell ref="F1726:G1726"/>
    <mergeCell ref="F1727:G1727"/>
    <mergeCell ref="F1728:G1728"/>
    <mergeCell ref="F1689:G1689"/>
    <mergeCell ref="F1690:G1690"/>
    <mergeCell ref="F1691:G1691"/>
    <mergeCell ref="F1692:G1692"/>
    <mergeCell ref="F1693:G1693"/>
    <mergeCell ref="F1694:G1694"/>
    <mergeCell ref="F1695:G1695"/>
    <mergeCell ref="I1697:J1697"/>
    <mergeCell ref="F1699:G1699"/>
    <mergeCell ref="F1700:G1700"/>
    <mergeCell ref="F1701:G1701"/>
    <mergeCell ref="F1702:G1702"/>
    <mergeCell ref="F1703:G1703"/>
    <mergeCell ref="F1704:G1704"/>
    <mergeCell ref="F1705:G1705"/>
    <mergeCell ref="F1706:G1706"/>
    <mergeCell ref="I1708:J1708"/>
    <mergeCell ref="F1710:G1710"/>
    <mergeCell ref="F1711:G1711"/>
    <mergeCell ref="F1712:G1712"/>
    <mergeCell ref="F1713:G1713"/>
    <mergeCell ref="F1714:G1714"/>
    <mergeCell ref="F1715:G1715"/>
    <mergeCell ref="F1716:G1716"/>
    <mergeCell ref="F1717:G1717"/>
    <mergeCell ref="I1719:J1719"/>
    <mergeCell ref="I1686:J1686"/>
    <mergeCell ref="F1688:G1688"/>
    <mergeCell ref="F1647:G1647"/>
    <mergeCell ref="F1648:G1648"/>
    <mergeCell ref="F1649:G1649"/>
    <mergeCell ref="F1650:G1650"/>
    <mergeCell ref="F1651:G1651"/>
    <mergeCell ref="I1653:J1653"/>
    <mergeCell ref="F1655:G1655"/>
    <mergeCell ref="F1656:G1656"/>
    <mergeCell ref="F1657:G1657"/>
    <mergeCell ref="F1658:G1658"/>
    <mergeCell ref="F1659:G1659"/>
    <mergeCell ref="F1660:G1660"/>
    <mergeCell ref="F1661:G1661"/>
    <mergeCell ref="F1662:G1662"/>
    <mergeCell ref="I1664:J1664"/>
    <mergeCell ref="F1666:G1666"/>
    <mergeCell ref="F1667:G1667"/>
    <mergeCell ref="F1645:G1645"/>
    <mergeCell ref="F1646:G1646"/>
    <mergeCell ref="F1603:G1603"/>
    <mergeCell ref="F1604:G1604"/>
    <mergeCell ref="I1606:J1606"/>
    <mergeCell ref="F1608:G1608"/>
    <mergeCell ref="F1609:G1609"/>
    <mergeCell ref="F1610:G1610"/>
    <mergeCell ref="F1611:G1611"/>
    <mergeCell ref="F1612:G1612"/>
    <mergeCell ref="F1613:G1613"/>
    <mergeCell ref="I1615:J1615"/>
    <mergeCell ref="F1617:G1617"/>
    <mergeCell ref="F1618:G1618"/>
    <mergeCell ref="F1619:G1619"/>
    <mergeCell ref="F1620:G1620"/>
    <mergeCell ref="F1621:G1621"/>
    <mergeCell ref="I1623:J1623"/>
    <mergeCell ref="F1625:G1625"/>
    <mergeCell ref="F1601:G1601"/>
    <mergeCell ref="F1602:G1602"/>
    <mergeCell ref="I1560:J1560"/>
    <mergeCell ref="F1562:G1562"/>
    <mergeCell ref="F1563:G1563"/>
    <mergeCell ref="F1564:G1564"/>
    <mergeCell ref="F1565:G1565"/>
    <mergeCell ref="F1566:G1566"/>
    <mergeCell ref="F1567:G1567"/>
    <mergeCell ref="I1569:J1569"/>
    <mergeCell ref="F1571:G1571"/>
    <mergeCell ref="F1572:G1572"/>
    <mergeCell ref="F1573:G1573"/>
    <mergeCell ref="F1574:G1574"/>
    <mergeCell ref="F1575:G1575"/>
    <mergeCell ref="I1577:J1577"/>
    <mergeCell ref="B1578:K1578"/>
    <mergeCell ref="B1579:K1579"/>
    <mergeCell ref="F1581:G1581"/>
    <mergeCell ref="F1582:G1582"/>
    <mergeCell ref="F1583:G1583"/>
    <mergeCell ref="F1584:G1584"/>
    <mergeCell ref="F1585:G1585"/>
    <mergeCell ref="F1551:G1551"/>
    <mergeCell ref="F1552:G1552"/>
    <mergeCell ref="F1553:G1553"/>
    <mergeCell ref="F1554:G1554"/>
    <mergeCell ref="F1555:G1555"/>
    <mergeCell ref="F1586:G1586"/>
    <mergeCell ref="I1588:J1588"/>
    <mergeCell ref="F1590:G1590"/>
    <mergeCell ref="F1591:G1591"/>
    <mergeCell ref="F1592:G1592"/>
    <mergeCell ref="F1593:G1593"/>
    <mergeCell ref="F1594:G1594"/>
    <mergeCell ref="F1595:G1595"/>
    <mergeCell ref="I1597:J1597"/>
    <mergeCell ref="F1599:G1599"/>
    <mergeCell ref="F1556:G1556"/>
    <mergeCell ref="F1600:G1600"/>
    <mergeCell ref="F1480:G1480"/>
    <mergeCell ref="F1481:G1481"/>
    <mergeCell ref="I1483:J1483"/>
    <mergeCell ref="B1484:K1484"/>
    <mergeCell ref="B1485:K1485"/>
    <mergeCell ref="F1487:G1487"/>
    <mergeCell ref="F1488:G1488"/>
    <mergeCell ref="F1489:G1489"/>
    <mergeCell ref="F1490:G1490"/>
    <mergeCell ref="F1491:G1491"/>
    <mergeCell ref="I1493:J1493"/>
    <mergeCell ref="B1494:K1494"/>
    <mergeCell ref="B1495:K1495"/>
    <mergeCell ref="F1497:G1497"/>
    <mergeCell ref="F1532:G1532"/>
    <mergeCell ref="F1547:G1547"/>
    <mergeCell ref="I1549:J1549"/>
    <mergeCell ref="F1533:G1533"/>
    <mergeCell ref="F1534:G1534"/>
    <mergeCell ref="F1535:G1535"/>
    <mergeCell ref="I1537:J1537"/>
    <mergeCell ref="F1539:G1539"/>
    <mergeCell ref="F1543:G1543"/>
    <mergeCell ref="F1544:G1544"/>
    <mergeCell ref="F1545:G1545"/>
    <mergeCell ref="F1546:G1546"/>
    <mergeCell ref="F1540:G1540"/>
    <mergeCell ref="F1541:G1541"/>
    <mergeCell ref="F1542:G1542"/>
    <mergeCell ref="I1472:J1472"/>
    <mergeCell ref="F1474:G1474"/>
    <mergeCell ref="F1475:G1475"/>
    <mergeCell ref="F1476:G1476"/>
    <mergeCell ref="F1435:G1435"/>
    <mergeCell ref="F1436:G1436"/>
    <mergeCell ref="F1437:G1437"/>
    <mergeCell ref="F1438:G1438"/>
    <mergeCell ref="F1439:G1439"/>
    <mergeCell ref="F1440:G1440"/>
    <mergeCell ref="I1442:J1442"/>
    <mergeCell ref="B1443:K1443"/>
    <mergeCell ref="B1444:K1444"/>
    <mergeCell ref="F1446:G1446"/>
    <mergeCell ref="F1447:G1447"/>
    <mergeCell ref="F1448:G1448"/>
    <mergeCell ref="F1449:G1449"/>
    <mergeCell ref="F1450:G1450"/>
    <mergeCell ref="I1452:J1452"/>
    <mergeCell ref="B1453:K1453"/>
    <mergeCell ref="B1454:K1454"/>
    <mergeCell ref="I1461:J1461"/>
    <mergeCell ref="B1462:K1462"/>
    <mergeCell ref="B1463:K1463"/>
    <mergeCell ref="F1465:G1465"/>
    <mergeCell ref="F1466:G1466"/>
    <mergeCell ref="F1467:G1467"/>
    <mergeCell ref="F1468:G1468"/>
    <mergeCell ref="F1469:G1469"/>
    <mergeCell ref="F1470:G1470"/>
    <mergeCell ref="F1478:G1478"/>
    <mergeCell ref="F1479:G1479"/>
    <mergeCell ref="I1419:J1419"/>
    <mergeCell ref="B1420:K1420"/>
    <mergeCell ref="B1421:K1421"/>
    <mergeCell ref="F1423:G1423"/>
    <mergeCell ref="F1424:G1424"/>
    <mergeCell ref="F1425:G1425"/>
    <mergeCell ref="F1426:G1426"/>
    <mergeCell ref="F1427:G1427"/>
    <mergeCell ref="F1428:G1428"/>
    <mergeCell ref="I1430:J1430"/>
    <mergeCell ref="B1431:K1431"/>
    <mergeCell ref="B1432:K1432"/>
    <mergeCell ref="F1434:G1434"/>
    <mergeCell ref="F1393:G1393"/>
    <mergeCell ref="F1394:G1394"/>
    <mergeCell ref="F1395:G1395"/>
    <mergeCell ref="F1396:G1396"/>
    <mergeCell ref="F1397:G1397"/>
    <mergeCell ref="I1399:J1399"/>
    <mergeCell ref="F1401:G1401"/>
    <mergeCell ref="F1402:G1402"/>
    <mergeCell ref="F1403:G1403"/>
    <mergeCell ref="F1404:G1404"/>
    <mergeCell ref="F1405:G1405"/>
    <mergeCell ref="F1406:G1406"/>
    <mergeCell ref="I1408:J1408"/>
    <mergeCell ref="B1409:K1409"/>
    <mergeCell ref="B1410:K1410"/>
    <mergeCell ref="F1412:G1412"/>
    <mergeCell ref="F1413:G1413"/>
    <mergeCell ref="F1383:G1383"/>
    <mergeCell ref="F1384:G1384"/>
    <mergeCell ref="F1385:G1385"/>
    <mergeCell ref="F1386:G1386"/>
    <mergeCell ref="F1387:G1387"/>
    <mergeCell ref="F1388:G1388"/>
    <mergeCell ref="I1390:J1390"/>
    <mergeCell ref="F1392:G1392"/>
    <mergeCell ref="F1353:G1353"/>
    <mergeCell ref="F1354:G1354"/>
    <mergeCell ref="F1355:G1355"/>
    <mergeCell ref="F1356:G1356"/>
    <mergeCell ref="F1357:G1357"/>
    <mergeCell ref="F1358:G1358"/>
    <mergeCell ref="F1359:G1359"/>
    <mergeCell ref="F1360:G1360"/>
    <mergeCell ref="F1361:G1361"/>
    <mergeCell ref="F1362:G1362"/>
    <mergeCell ref="F1363:G1363"/>
    <mergeCell ref="F1364:G1364"/>
    <mergeCell ref="F1365:G1365"/>
    <mergeCell ref="F1366:G1366"/>
    <mergeCell ref="F1367:G1367"/>
    <mergeCell ref="I1369:J1369"/>
    <mergeCell ref="B1370:K1370"/>
    <mergeCell ref="B1371:K1371"/>
    <mergeCell ref="F1373:G1373"/>
    <mergeCell ref="F1374:G1374"/>
    <mergeCell ref="F1375:G1375"/>
    <mergeCell ref="F1376:G1376"/>
    <mergeCell ref="F1377:G1377"/>
    <mergeCell ref="I1379:J1379"/>
    <mergeCell ref="I1340:J1340"/>
    <mergeCell ref="F1342:G1342"/>
    <mergeCell ref="F1343:G1343"/>
    <mergeCell ref="F1344:G1344"/>
    <mergeCell ref="F1345:G1345"/>
    <mergeCell ref="F1346:G1346"/>
    <mergeCell ref="F1347:G1347"/>
    <mergeCell ref="I1349:J1349"/>
    <mergeCell ref="B1350:K1350"/>
    <mergeCell ref="B1351:K1351"/>
    <mergeCell ref="F1311:G1311"/>
    <mergeCell ref="F1312:G1312"/>
    <mergeCell ref="F1313:G1313"/>
    <mergeCell ref="I1315:J1315"/>
    <mergeCell ref="F1317:G1317"/>
    <mergeCell ref="F1318:G1318"/>
    <mergeCell ref="F1319:G1319"/>
    <mergeCell ref="F1320:G1320"/>
    <mergeCell ref="F1321:G1321"/>
    <mergeCell ref="F1322:G1322"/>
    <mergeCell ref="F1323:G1323"/>
    <mergeCell ref="F1324:G1324"/>
    <mergeCell ref="F1325:G1325"/>
    <mergeCell ref="F1326:G1326"/>
    <mergeCell ref="F1327:G1327"/>
    <mergeCell ref="I1329:J1329"/>
    <mergeCell ref="B1330:K1330"/>
    <mergeCell ref="F1333:G1333"/>
    <mergeCell ref="F1334:G1334"/>
    <mergeCell ref="F1335:G1335"/>
    <mergeCell ref="F1336:G1336"/>
    <mergeCell ref="F1337:G1337"/>
    <mergeCell ref="F1310:G1310"/>
    <mergeCell ref="F1269:G1269"/>
    <mergeCell ref="F1270:G1270"/>
    <mergeCell ref="F1271:G1271"/>
    <mergeCell ref="I1273:J1273"/>
    <mergeCell ref="F1275:G1275"/>
    <mergeCell ref="F1276:G1276"/>
    <mergeCell ref="F1277:G1277"/>
    <mergeCell ref="F1278:G1278"/>
    <mergeCell ref="I1280:J1280"/>
    <mergeCell ref="F1282:G1282"/>
    <mergeCell ref="F1283:G1283"/>
    <mergeCell ref="F1284:G1284"/>
    <mergeCell ref="F1285:G1285"/>
    <mergeCell ref="F1286:G1286"/>
    <mergeCell ref="F1287:G1287"/>
    <mergeCell ref="F1288:G1288"/>
    <mergeCell ref="F1289:G1289"/>
    <mergeCell ref="F1248:G1248"/>
    <mergeCell ref="F1249:G1249"/>
    <mergeCell ref="F1250:G1250"/>
    <mergeCell ref="F1251:G1251"/>
    <mergeCell ref="I1253:J1253"/>
    <mergeCell ref="F1255:G1255"/>
    <mergeCell ref="F1256:G1256"/>
    <mergeCell ref="F1257:G1257"/>
    <mergeCell ref="F1258:G1258"/>
    <mergeCell ref="F1259:G1259"/>
    <mergeCell ref="F1260:G1260"/>
    <mergeCell ref="I1262:J1262"/>
    <mergeCell ref="B1263:K1263"/>
    <mergeCell ref="B1264:K1264"/>
    <mergeCell ref="F1266:G1266"/>
    <mergeCell ref="F1267:G1267"/>
    <mergeCell ref="F1268:G1268"/>
    <mergeCell ref="F1225:G1225"/>
    <mergeCell ref="F1226:G1226"/>
    <mergeCell ref="I1228:J1228"/>
    <mergeCell ref="F1230:G1230"/>
    <mergeCell ref="F1231:G1231"/>
    <mergeCell ref="F1232:G1232"/>
    <mergeCell ref="F1233:G1233"/>
    <mergeCell ref="F1234:G1234"/>
    <mergeCell ref="I1236:J1236"/>
    <mergeCell ref="F1238:G1238"/>
    <mergeCell ref="F1239:G1239"/>
    <mergeCell ref="F1240:G1240"/>
    <mergeCell ref="F1241:G1241"/>
    <mergeCell ref="F1242:G1242"/>
    <mergeCell ref="F1243:G1243"/>
    <mergeCell ref="I1245:J1245"/>
    <mergeCell ref="F1247:G1247"/>
    <mergeCell ref="F1209:G1209"/>
    <mergeCell ref="I1211:J1211"/>
    <mergeCell ref="F1213:G1213"/>
    <mergeCell ref="F1214:G1214"/>
    <mergeCell ref="F1215:G1215"/>
    <mergeCell ref="F1216:G1216"/>
    <mergeCell ref="F1217:G1217"/>
    <mergeCell ref="I1219:J1219"/>
    <mergeCell ref="F1221:G1221"/>
    <mergeCell ref="F1222:G1222"/>
    <mergeCell ref="F1223:G1223"/>
    <mergeCell ref="F1224:G1224"/>
    <mergeCell ref="F1181:G1181"/>
    <mergeCell ref="F1182:G1182"/>
    <mergeCell ref="F1183:G1183"/>
    <mergeCell ref="F1184:G1184"/>
    <mergeCell ref="I1186:J1186"/>
    <mergeCell ref="F1188:G1188"/>
    <mergeCell ref="F1189:G1189"/>
    <mergeCell ref="F1190:G1190"/>
    <mergeCell ref="F1191:G1191"/>
    <mergeCell ref="F1192:G1192"/>
    <mergeCell ref="I1194:J1194"/>
    <mergeCell ref="F1196:G1196"/>
    <mergeCell ref="F1197:G1197"/>
    <mergeCell ref="F1198:G1198"/>
    <mergeCell ref="F1199:G1199"/>
    <mergeCell ref="F1200:G1200"/>
    <mergeCell ref="F1201:G1201"/>
    <mergeCell ref="F1205:G1205"/>
    <mergeCell ref="F1206:G1206"/>
    <mergeCell ref="F1207:G1207"/>
    <mergeCell ref="F1140:G1140"/>
    <mergeCell ref="F1141:G1141"/>
    <mergeCell ref="I1143:J1143"/>
    <mergeCell ref="B1144:K1144"/>
    <mergeCell ref="B1145:K1145"/>
    <mergeCell ref="F1147:G1147"/>
    <mergeCell ref="F1148:G1148"/>
    <mergeCell ref="F1149:G1149"/>
    <mergeCell ref="F1150:G1150"/>
    <mergeCell ref="I1152:J1152"/>
    <mergeCell ref="B1153:K1153"/>
    <mergeCell ref="B1154:K1154"/>
    <mergeCell ref="F1156:G1156"/>
    <mergeCell ref="F1157:G1157"/>
    <mergeCell ref="F1158:G1158"/>
    <mergeCell ref="F1159:G1159"/>
    <mergeCell ref="I1134:J1134"/>
    <mergeCell ref="B1135:K1135"/>
    <mergeCell ref="B1136:K1136"/>
    <mergeCell ref="F1138:G1138"/>
    <mergeCell ref="F1097:G1097"/>
    <mergeCell ref="F1098:G1098"/>
    <mergeCell ref="F1099:G1099"/>
    <mergeCell ref="F1100:G1100"/>
    <mergeCell ref="I1102:J1102"/>
    <mergeCell ref="F1104:G1104"/>
    <mergeCell ref="F1105:G1105"/>
    <mergeCell ref="F1106:G1106"/>
    <mergeCell ref="F1107:G1107"/>
    <mergeCell ref="F1108:G1108"/>
    <mergeCell ref="F1109:G1109"/>
    <mergeCell ref="F1110:G1110"/>
    <mergeCell ref="I1112:J1112"/>
    <mergeCell ref="F1114:G1114"/>
    <mergeCell ref="F1115:G1115"/>
    <mergeCell ref="F1116:G1116"/>
    <mergeCell ref="F1117:G1117"/>
    <mergeCell ref="F1092:G1092"/>
    <mergeCell ref="I1094:J1094"/>
    <mergeCell ref="F1096:G1096"/>
    <mergeCell ref="F1055:G1055"/>
    <mergeCell ref="F1056:G1056"/>
    <mergeCell ref="F1057:G1057"/>
    <mergeCell ref="F1058:G1058"/>
    <mergeCell ref="F1059:G1059"/>
    <mergeCell ref="I1061:J1061"/>
    <mergeCell ref="F1063:G1063"/>
    <mergeCell ref="F1064:G1064"/>
    <mergeCell ref="F1065:G1065"/>
    <mergeCell ref="F1066:G1066"/>
    <mergeCell ref="F1067:G1067"/>
    <mergeCell ref="F1068:G1068"/>
    <mergeCell ref="F1069:G1069"/>
    <mergeCell ref="F1070:G1070"/>
    <mergeCell ref="F1071:G1071"/>
    <mergeCell ref="F1072:G1072"/>
    <mergeCell ref="F1073:G1073"/>
    <mergeCell ref="F1074:G1074"/>
    <mergeCell ref="I1076:J1076"/>
    <mergeCell ref="B1077:K1077"/>
    <mergeCell ref="B1078:K1078"/>
    <mergeCell ref="F1080:G1080"/>
    <mergeCell ref="F1081:G1081"/>
    <mergeCell ref="F1082:G1082"/>
    <mergeCell ref="F1083:G1083"/>
    <mergeCell ref="F1084:G1084"/>
    <mergeCell ref="I1086:J1086"/>
    <mergeCell ref="F1088:G1088"/>
    <mergeCell ref="F1089:G1089"/>
    <mergeCell ref="F1035:G1035"/>
    <mergeCell ref="F1036:G1036"/>
    <mergeCell ref="F1037:G1037"/>
    <mergeCell ref="F1038:G1038"/>
    <mergeCell ref="F1039:G1039"/>
    <mergeCell ref="I1041:J1041"/>
    <mergeCell ref="B1042:K1042"/>
    <mergeCell ref="B1043:K1043"/>
    <mergeCell ref="F1045:G1045"/>
    <mergeCell ref="F1046:G1046"/>
    <mergeCell ref="F1047:G1047"/>
    <mergeCell ref="F1048:G1048"/>
    <mergeCell ref="F1049:G1049"/>
    <mergeCell ref="I1051:J1051"/>
    <mergeCell ref="B1052:K1052"/>
    <mergeCell ref="B1053:K1053"/>
    <mergeCell ref="I1012:J1012"/>
    <mergeCell ref="B1013:K1013"/>
    <mergeCell ref="B1014:K1014"/>
    <mergeCell ref="F1016:G1016"/>
    <mergeCell ref="F1017:G1017"/>
    <mergeCell ref="F1018:G1018"/>
    <mergeCell ref="F1019:G1019"/>
    <mergeCell ref="I1021:J1021"/>
    <mergeCell ref="B1022:K1022"/>
    <mergeCell ref="B1023:K1023"/>
    <mergeCell ref="F1025:G1025"/>
    <mergeCell ref="F1026:G1026"/>
    <mergeCell ref="F1027:G1027"/>
    <mergeCell ref="F1028:G1028"/>
    <mergeCell ref="F1029:G1029"/>
    <mergeCell ref="I1031:J1031"/>
    <mergeCell ref="F988:G988"/>
    <mergeCell ref="F989:G989"/>
    <mergeCell ref="B949:K949"/>
    <mergeCell ref="F951:G951"/>
    <mergeCell ref="F952:G952"/>
    <mergeCell ref="F953:G953"/>
    <mergeCell ref="F954:G954"/>
    <mergeCell ref="F955:G955"/>
    <mergeCell ref="F956:G956"/>
    <mergeCell ref="F957:G957"/>
    <mergeCell ref="I959:J959"/>
    <mergeCell ref="B960:K960"/>
    <mergeCell ref="B961:K961"/>
    <mergeCell ref="F963:G963"/>
    <mergeCell ref="F964:G964"/>
    <mergeCell ref="F965:G965"/>
    <mergeCell ref="F966:G966"/>
    <mergeCell ref="F967:G967"/>
    <mergeCell ref="F968:G968"/>
    <mergeCell ref="F940:G940"/>
    <mergeCell ref="F941:G941"/>
    <mergeCell ref="F942:G942"/>
    <mergeCell ref="F943:G943"/>
    <mergeCell ref="F944:G944"/>
    <mergeCell ref="F945:G945"/>
    <mergeCell ref="I947:J947"/>
    <mergeCell ref="B948:K948"/>
    <mergeCell ref="F908:G908"/>
    <mergeCell ref="F909:G909"/>
    <mergeCell ref="F910:G910"/>
    <mergeCell ref="F911:G911"/>
    <mergeCell ref="F912:G912"/>
    <mergeCell ref="I914:J914"/>
    <mergeCell ref="F916:G916"/>
    <mergeCell ref="F917:G917"/>
    <mergeCell ref="F918:G918"/>
    <mergeCell ref="F919:G919"/>
    <mergeCell ref="F920:G920"/>
    <mergeCell ref="F921:G921"/>
    <mergeCell ref="F922:G922"/>
    <mergeCell ref="I924:J924"/>
    <mergeCell ref="B925:K925"/>
    <mergeCell ref="B926:K926"/>
    <mergeCell ref="F928:G928"/>
    <mergeCell ref="F892:G892"/>
    <mergeCell ref="F893:G893"/>
    <mergeCell ref="F894:G894"/>
    <mergeCell ref="F895:G895"/>
    <mergeCell ref="F896:G896"/>
    <mergeCell ref="F897:G897"/>
    <mergeCell ref="F898:G898"/>
    <mergeCell ref="F899:G899"/>
    <mergeCell ref="I901:J901"/>
    <mergeCell ref="B902:K902"/>
    <mergeCell ref="B903:K903"/>
    <mergeCell ref="F905:G905"/>
    <mergeCell ref="F906:G906"/>
    <mergeCell ref="F907:G907"/>
    <mergeCell ref="B869:K869"/>
    <mergeCell ref="B870:K870"/>
    <mergeCell ref="F872:G872"/>
    <mergeCell ref="F873:G873"/>
    <mergeCell ref="F874:G874"/>
    <mergeCell ref="F875:G875"/>
    <mergeCell ref="F876:G876"/>
    <mergeCell ref="F877:G877"/>
    <mergeCell ref="F878:G878"/>
    <mergeCell ref="F879:G879"/>
    <mergeCell ref="F880:G880"/>
    <mergeCell ref="F881:G881"/>
    <mergeCell ref="I883:J883"/>
    <mergeCell ref="B884:K884"/>
    <mergeCell ref="B885:K885"/>
    <mergeCell ref="F887:G887"/>
    <mergeCell ref="F888:G888"/>
    <mergeCell ref="F889:G889"/>
    <mergeCell ref="I859:J859"/>
    <mergeCell ref="B860:K860"/>
    <mergeCell ref="B861:K861"/>
    <mergeCell ref="F863:G863"/>
    <mergeCell ref="F864:G864"/>
    <mergeCell ref="F865:G865"/>
    <mergeCell ref="F866:G866"/>
    <mergeCell ref="I868:J868"/>
    <mergeCell ref="F828:G828"/>
    <mergeCell ref="F829:G829"/>
    <mergeCell ref="F830:G830"/>
    <mergeCell ref="F831:G831"/>
    <mergeCell ref="F832:G832"/>
    <mergeCell ref="F833:G833"/>
    <mergeCell ref="I835:J835"/>
    <mergeCell ref="F837:G837"/>
    <mergeCell ref="F838:G838"/>
    <mergeCell ref="F839:G839"/>
    <mergeCell ref="F840:G840"/>
    <mergeCell ref="F841:G841"/>
    <mergeCell ref="F842:G842"/>
    <mergeCell ref="I844:J844"/>
    <mergeCell ref="F846:G846"/>
    <mergeCell ref="F847:G847"/>
    <mergeCell ref="F848:G848"/>
    <mergeCell ref="F849:G849"/>
    <mergeCell ref="F850:G850"/>
    <mergeCell ref="F851:G851"/>
    <mergeCell ref="F852:G852"/>
    <mergeCell ref="F853:G853"/>
    <mergeCell ref="F854:G854"/>
    <mergeCell ref="F855:G855"/>
    <mergeCell ref="F822:G822"/>
    <mergeCell ref="F823:G823"/>
    <mergeCell ref="F824:G824"/>
    <mergeCell ref="I826:J826"/>
    <mergeCell ref="F786:G786"/>
    <mergeCell ref="F787:G787"/>
    <mergeCell ref="F788:G788"/>
    <mergeCell ref="F789:G789"/>
    <mergeCell ref="F790:G790"/>
    <mergeCell ref="F791:G791"/>
    <mergeCell ref="F792:G792"/>
    <mergeCell ref="F793:G793"/>
    <mergeCell ref="F794:G794"/>
    <mergeCell ref="F795:G795"/>
    <mergeCell ref="I797:J797"/>
    <mergeCell ref="F799:G799"/>
    <mergeCell ref="F800:G800"/>
    <mergeCell ref="F801:G801"/>
    <mergeCell ref="F802:G802"/>
    <mergeCell ref="F803:G803"/>
    <mergeCell ref="F804:G804"/>
    <mergeCell ref="F805:G805"/>
    <mergeCell ref="F806:G806"/>
    <mergeCell ref="F807:G807"/>
    <mergeCell ref="I809:J809"/>
    <mergeCell ref="F811:G811"/>
    <mergeCell ref="F812:G812"/>
    <mergeCell ref="F813:G813"/>
    <mergeCell ref="F814:G814"/>
    <mergeCell ref="F815:G815"/>
    <mergeCell ref="F816:G816"/>
    <mergeCell ref="I818:J818"/>
    <mergeCell ref="F781:G781"/>
    <mergeCell ref="I783:J783"/>
    <mergeCell ref="F785:G785"/>
    <mergeCell ref="F744:G744"/>
    <mergeCell ref="F745:G745"/>
    <mergeCell ref="F746:G746"/>
    <mergeCell ref="F747:G747"/>
    <mergeCell ref="I749:J749"/>
    <mergeCell ref="F751:G751"/>
    <mergeCell ref="F752:G752"/>
    <mergeCell ref="F753:G753"/>
    <mergeCell ref="F754:G754"/>
    <mergeCell ref="F755:G755"/>
    <mergeCell ref="F756:G756"/>
    <mergeCell ref="F757:G757"/>
    <mergeCell ref="F758:G758"/>
    <mergeCell ref="F759:G759"/>
    <mergeCell ref="I761:J761"/>
    <mergeCell ref="F763:G763"/>
    <mergeCell ref="F764:G764"/>
    <mergeCell ref="F765:G765"/>
    <mergeCell ref="I767:J767"/>
    <mergeCell ref="B768:K768"/>
    <mergeCell ref="B769:K769"/>
    <mergeCell ref="F771:G771"/>
    <mergeCell ref="F772:G772"/>
    <mergeCell ref="F773:G773"/>
    <mergeCell ref="F774:G774"/>
    <mergeCell ref="F775:G775"/>
    <mergeCell ref="F720:G720"/>
    <mergeCell ref="F721:G721"/>
    <mergeCell ref="I723:J723"/>
    <mergeCell ref="I694:J694"/>
    <mergeCell ref="B695:K695"/>
    <mergeCell ref="B696:K696"/>
    <mergeCell ref="F698:G698"/>
    <mergeCell ref="F699:G699"/>
    <mergeCell ref="F700:G700"/>
    <mergeCell ref="F701:G701"/>
    <mergeCell ref="F702:G702"/>
    <mergeCell ref="F703:G703"/>
    <mergeCell ref="F776:G776"/>
    <mergeCell ref="F777:G777"/>
    <mergeCell ref="F778:G778"/>
    <mergeCell ref="F779:G779"/>
    <mergeCell ref="F780:G780"/>
    <mergeCell ref="B724:K724"/>
    <mergeCell ref="B725:K725"/>
    <mergeCell ref="F727:G727"/>
    <mergeCell ref="F728:G728"/>
    <mergeCell ref="F729:G729"/>
    <mergeCell ref="F730:G730"/>
    <mergeCell ref="F731:G731"/>
    <mergeCell ref="F732:G732"/>
    <mergeCell ref="F733:G733"/>
    <mergeCell ref="F734:G734"/>
    <mergeCell ref="F735:G735"/>
    <mergeCell ref="F736:G736"/>
    <mergeCell ref="I738:J738"/>
    <mergeCell ref="F740:G740"/>
    <mergeCell ref="F741:G741"/>
    <mergeCell ref="F679:G679"/>
    <mergeCell ref="F680:G680"/>
    <mergeCell ref="F681:G681"/>
    <mergeCell ref="F682:G682"/>
    <mergeCell ref="F683:G683"/>
    <mergeCell ref="F684:G684"/>
    <mergeCell ref="F715:G715"/>
    <mergeCell ref="F716:G716"/>
    <mergeCell ref="F717:G717"/>
    <mergeCell ref="F718:G718"/>
    <mergeCell ref="F719:G719"/>
    <mergeCell ref="F685:G685"/>
    <mergeCell ref="F686:G686"/>
    <mergeCell ref="F687:G687"/>
    <mergeCell ref="F688:G688"/>
    <mergeCell ref="F689:G689"/>
    <mergeCell ref="F690:G690"/>
    <mergeCell ref="F636:G636"/>
    <mergeCell ref="F637:G637"/>
    <mergeCell ref="F638:G638"/>
    <mergeCell ref="I640:J640"/>
    <mergeCell ref="F642:G642"/>
    <mergeCell ref="F643:G643"/>
    <mergeCell ref="F644:G644"/>
    <mergeCell ref="F645:G645"/>
    <mergeCell ref="F646:G646"/>
    <mergeCell ref="I656:J656"/>
    <mergeCell ref="B657:K657"/>
    <mergeCell ref="F671:G671"/>
    <mergeCell ref="F672:G672"/>
    <mergeCell ref="F673:G673"/>
    <mergeCell ref="I675:J675"/>
    <mergeCell ref="B676:K676"/>
    <mergeCell ref="B677:K677"/>
    <mergeCell ref="F651:G651"/>
    <mergeCell ref="F652:G652"/>
    <mergeCell ref="F653:G653"/>
    <mergeCell ref="F654:G654"/>
    <mergeCell ref="F647:G647"/>
    <mergeCell ref="F648:G648"/>
    <mergeCell ref="F649:G649"/>
    <mergeCell ref="F650:G650"/>
    <mergeCell ref="F666:G666"/>
    <mergeCell ref="F667:G667"/>
    <mergeCell ref="F668:G668"/>
    <mergeCell ref="F669:G669"/>
    <mergeCell ref="F670:G670"/>
    <mergeCell ref="F607:G607"/>
    <mergeCell ref="F608:G608"/>
    <mergeCell ref="F609:G609"/>
    <mergeCell ref="F610:G610"/>
    <mergeCell ref="F611:G611"/>
    <mergeCell ref="F612:G612"/>
    <mergeCell ref="F613:G613"/>
    <mergeCell ref="F614:G614"/>
    <mergeCell ref="I616:J616"/>
    <mergeCell ref="F618:G618"/>
    <mergeCell ref="F619:G619"/>
    <mergeCell ref="F620:G620"/>
    <mergeCell ref="F621:G621"/>
    <mergeCell ref="F622:G622"/>
    <mergeCell ref="I624:J624"/>
    <mergeCell ref="F626:G626"/>
    <mergeCell ref="F627:G627"/>
    <mergeCell ref="B658:K658"/>
    <mergeCell ref="F660:G660"/>
    <mergeCell ref="F661:G661"/>
    <mergeCell ref="F662:G662"/>
    <mergeCell ref="F663:G663"/>
    <mergeCell ref="F664:G664"/>
    <mergeCell ref="F665:G665"/>
    <mergeCell ref="F633:G633"/>
    <mergeCell ref="F634:G634"/>
    <mergeCell ref="F635:G635"/>
    <mergeCell ref="F601:G601"/>
    <mergeCell ref="F602:G602"/>
    <mergeCell ref="F603:G603"/>
    <mergeCell ref="I605:J605"/>
    <mergeCell ref="F565:G565"/>
    <mergeCell ref="F566:G566"/>
    <mergeCell ref="F567:G567"/>
    <mergeCell ref="I569:J569"/>
    <mergeCell ref="F571:G571"/>
    <mergeCell ref="F572:G572"/>
    <mergeCell ref="F573:G573"/>
    <mergeCell ref="F574:G574"/>
    <mergeCell ref="F575:G575"/>
    <mergeCell ref="F576:G576"/>
    <mergeCell ref="F577:G577"/>
    <mergeCell ref="F578:G578"/>
    <mergeCell ref="I580:J580"/>
    <mergeCell ref="F582:G582"/>
    <mergeCell ref="F583:G583"/>
    <mergeCell ref="F584:G584"/>
    <mergeCell ref="F585:G585"/>
    <mergeCell ref="F600:G600"/>
    <mergeCell ref="F586:G586"/>
    <mergeCell ref="F587:G587"/>
    <mergeCell ref="F588:G588"/>
    <mergeCell ref="I590:J590"/>
    <mergeCell ref="B591:K591"/>
    <mergeCell ref="B592:K592"/>
    <mergeCell ref="F594:G594"/>
    <mergeCell ref="F595:G595"/>
    <mergeCell ref="F596:G596"/>
    <mergeCell ref="F597:G597"/>
    <mergeCell ref="F502:G502"/>
    <mergeCell ref="F503:G503"/>
    <mergeCell ref="F504:G504"/>
    <mergeCell ref="F505:G505"/>
    <mergeCell ref="F506:G506"/>
    <mergeCell ref="F507:G507"/>
    <mergeCell ref="I509:J509"/>
    <mergeCell ref="F511:G511"/>
    <mergeCell ref="F512:G512"/>
    <mergeCell ref="F513:G513"/>
    <mergeCell ref="F514:G514"/>
    <mergeCell ref="F515:G515"/>
    <mergeCell ref="I517:J517"/>
    <mergeCell ref="B518:K518"/>
    <mergeCell ref="B519:K519"/>
    <mergeCell ref="F521:G521"/>
    <mergeCell ref="F522:G522"/>
    <mergeCell ref="F485:G485"/>
    <mergeCell ref="F486:G486"/>
    <mergeCell ref="F487:G487"/>
    <mergeCell ref="I489:J489"/>
    <mergeCell ref="F491:G491"/>
    <mergeCell ref="F492:G492"/>
    <mergeCell ref="F493:G493"/>
    <mergeCell ref="F494:G494"/>
    <mergeCell ref="F495:G495"/>
    <mergeCell ref="F496:G496"/>
    <mergeCell ref="F497:G497"/>
    <mergeCell ref="I499:J499"/>
    <mergeCell ref="F501:G501"/>
    <mergeCell ref="F460:G460"/>
    <mergeCell ref="F461:G461"/>
    <mergeCell ref="F462:G462"/>
    <mergeCell ref="F463:G463"/>
    <mergeCell ref="F464:G464"/>
    <mergeCell ref="F465:G465"/>
    <mergeCell ref="F466:G466"/>
    <mergeCell ref="F467:G467"/>
    <mergeCell ref="I469:J469"/>
    <mergeCell ref="F471:G471"/>
    <mergeCell ref="F472:G472"/>
    <mergeCell ref="F473:G473"/>
    <mergeCell ref="F474:G474"/>
    <mergeCell ref="F475:G475"/>
    <mergeCell ref="F476:G476"/>
    <mergeCell ref="F477:G477"/>
    <mergeCell ref="I479:J479"/>
    <mergeCell ref="F483:G483"/>
    <mergeCell ref="F484:G484"/>
    <mergeCell ref="F443:G443"/>
    <mergeCell ref="I445:J445"/>
    <mergeCell ref="F447:G447"/>
    <mergeCell ref="F448:G448"/>
    <mergeCell ref="F449:G449"/>
    <mergeCell ref="F450:G450"/>
    <mergeCell ref="F451:G451"/>
    <mergeCell ref="F452:G452"/>
    <mergeCell ref="F453:G453"/>
    <mergeCell ref="F454:G454"/>
    <mergeCell ref="I456:J456"/>
    <mergeCell ref="B457:K457"/>
    <mergeCell ref="B458:K458"/>
    <mergeCell ref="F431:G431"/>
    <mergeCell ref="F432:G432"/>
    <mergeCell ref="F433:G433"/>
    <mergeCell ref="I435:J435"/>
    <mergeCell ref="F437:G437"/>
    <mergeCell ref="F438:G438"/>
    <mergeCell ref="B413:K413"/>
    <mergeCell ref="F415:G415"/>
    <mergeCell ref="F416:G416"/>
    <mergeCell ref="F417:G417"/>
    <mergeCell ref="F388:G388"/>
    <mergeCell ref="I390:J390"/>
    <mergeCell ref="F392:G392"/>
    <mergeCell ref="F393:G393"/>
    <mergeCell ref="F394:G394"/>
    <mergeCell ref="F395:G395"/>
    <mergeCell ref="F396:G396"/>
    <mergeCell ref="F356:G356"/>
    <mergeCell ref="F357:G357"/>
    <mergeCell ref="F358:G358"/>
    <mergeCell ref="I360:J360"/>
    <mergeCell ref="F362:G362"/>
    <mergeCell ref="F363:G363"/>
    <mergeCell ref="F364:G364"/>
    <mergeCell ref="F365:G365"/>
    <mergeCell ref="F366:G366"/>
    <mergeCell ref="F367:G367"/>
    <mergeCell ref="F368:G368"/>
    <mergeCell ref="I370:J370"/>
    <mergeCell ref="F372:G372"/>
    <mergeCell ref="F373:G373"/>
    <mergeCell ref="F374:G374"/>
    <mergeCell ref="F375:G375"/>
    <mergeCell ref="F403:G403"/>
    <mergeCell ref="F376:G376"/>
    <mergeCell ref="F377:G377"/>
    <mergeCell ref="F378:G378"/>
    <mergeCell ref="I380:J380"/>
    <mergeCell ref="F382:G382"/>
    <mergeCell ref="F383:G383"/>
    <mergeCell ref="F384:G384"/>
    <mergeCell ref="F385:G385"/>
    <mergeCell ref="F352:G352"/>
    <mergeCell ref="F353:G353"/>
    <mergeCell ref="F354:G354"/>
    <mergeCell ref="I312:J312"/>
    <mergeCell ref="F314:G314"/>
    <mergeCell ref="F315:G315"/>
    <mergeCell ref="F316:G316"/>
    <mergeCell ref="F317:G317"/>
    <mergeCell ref="F318:G318"/>
    <mergeCell ref="I320:J320"/>
    <mergeCell ref="F322:G322"/>
    <mergeCell ref="F323:G323"/>
    <mergeCell ref="F324:G324"/>
    <mergeCell ref="F325:G325"/>
    <mergeCell ref="F326:G326"/>
    <mergeCell ref="F327:G327"/>
    <mergeCell ref="I329:J329"/>
    <mergeCell ref="F331:G331"/>
    <mergeCell ref="F332:G332"/>
    <mergeCell ref="F333:G333"/>
    <mergeCell ref="F334:G334"/>
    <mergeCell ref="F335:G335"/>
    <mergeCell ref="I337:J337"/>
    <mergeCell ref="F355:G355"/>
    <mergeCell ref="F290:G290"/>
    <mergeCell ref="I292:J292"/>
    <mergeCell ref="F294:G294"/>
    <mergeCell ref="F295:G295"/>
    <mergeCell ref="F296:G296"/>
    <mergeCell ref="F297:G297"/>
    <mergeCell ref="F298:G298"/>
    <mergeCell ref="F299:G299"/>
    <mergeCell ref="F300:G300"/>
    <mergeCell ref="I302:J302"/>
    <mergeCell ref="F304:G304"/>
    <mergeCell ref="F305:G305"/>
    <mergeCell ref="F306:G306"/>
    <mergeCell ref="F307:G307"/>
    <mergeCell ref="F308:G308"/>
    <mergeCell ref="F309:G309"/>
    <mergeCell ref="F310:G310"/>
    <mergeCell ref="F269:G269"/>
    <mergeCell ref="F270:G270"/>
    <mergeCell ref="I272:J272"/>
    <mergeCell ref="F274:G274"/>
    <mergeCell ref="F275:G275"/>
    <mergeCell ref="F276:G276"/>
    <mergeCell ref="F277:G277"/>
    <mergeCell ref="F278:G278"/>
    <mergeCell ref="F279:G279"/>
    <mergeCell ref="F280:G280"/>
    <mergeCell ref="I282:J282"/>
    <mergeCell ref="F284:G284"/>
    <mergeCell ref="F285:G285"/>
    <mergeCell ref="F286:G286"/>
    <mergeCell ref="F287:G287"/>
    <mergeCell ref="F288:G288"/>
    <mergeCell ref="F289:G289"/>
    <mergeCell ref="F257:G257"/>
    <mergeCell ref="F258:G258"/>
    <mergeCell ref="F259:G259"/>
    <mergeCell ref="F260:G260"/>
    <mergeCell ref="I262:J262"/>
    <mergeCell ref="F264:G264"/>
    <mergeCell ref="F265:G265"/>
    <mergeCell ref="F266:G266"/>
    <mergeCell ref="F267:G267"/>
    <mergeCell ref="F268:G268"/>
    <mergeCell ref="F229:G229"/>
    <mergeCell ref="F230:G230"/>
    <mergeCell ref="F231:G231"/>
    <mergeCell ref="F232:G232"/>
    <mergeCell ref="F233:G233"/>
    <mergeCell ref="F234:G234"/>
    <mergeCell ref="F235:G235"/>
    <mergeCell ref="F236:G236"/>
    <mergeCell ref="F237:G237"/>
    <mergeCell ref="F238:G238"/>
    <mergeCell ref="F239:G239"/>
    <mergeCell ref="F240:G240"/>
    <mergeCell ref="I242:J242"/>
    <mergeCell ref="F244:G244"/>
    <mergeCell ref="F245:G245"/>
    <mergeCell ref="F246:G246"/>
    <mergeCell ref="F247:G247"/>
    <mergeCell ref="F248:G248"/>
    <mergeCell ref="F249:G249"/>
    <mergeCell ref="F250:G250"/>
    <mergeCell ref="I252:J252"/>
    <mergeCell ref="F254:G254"/>
    <mergeCell ref="F225:G225"/>
    <mergeCell ref="I227:J227"/>
    <mergeCell ref="B186:K186"/>
    <mergeCell ref="B187:K187"/>
    <mergeCell ref="F189:G189"/>
    <mergeCell ref="F190:G190"/>
    <mergeCell ref="F191:G191"/>
    <mergeCell ref="F192:G192"/>
    <mergeCell ref="F193:G193"/>
    <mergeCell ref="F194:G194"/>
    <mergeCell ref="F195:G195"/>
    <mergeCell ref="F196:G196"/>
    <mergeCell ref="F197:G197"/>
    <mergeCell ref="F198:G198"/>
    <mergeCell ref="F199:G199"/>
    <mergeCell ref="F200:G200"/>
    <mergeCell ref="I202:J202"/>
    <mergeCell ref="F204:G204"/>
    <mergeCell ref="F205:G205"/>
    <mergeCell ref="F220:G220"/>
    <mergeCell ref="F221:G221"/>
    <mergeCell ref="F222:G222"/>
    <mergeCell ref="F223:G223"/>
    <mergeCell ref="F224:G224"/>
    <mergeCell ref="F214:G214"/>
    <mergeCell ref="I216:J216"/>
    <mergeCell ref="F218:G218"/>
    <mergeCell ref="F219:G219"/>
    <mergeCell ref="F183:G183"/>
    <mergeCell ref="I185:J185"/>
    <mergeCell ref="F145:G145"/>
    <mergeCell ref="F146:G146"/>
    <mergeCell ref="F147:G147"/>
    <mergeCell ref="F148:G148"/>
    <mergeCell ref="F149:G149"/>
    <mergeCell ref="I151:J151"/>
    <mergeCell ref="F153:G153"/>
    <mergeCell ref="F154:G154"/>
    <mergeCell ref="F155:G155"/>
    <mergeCell ref="F156:G156"/>
    <mergeCell ref="F157:G157"/>
    <mergeCell ref="F158:G158"/>
    <mergeCell ref="F159:G159"/>
    <mergeCell ref="F160:G160"/>
    <mergeCell ref="I162:J162"/>
    <mergeCell ref="F164:G164"/>
    <mergeCell ref="F165:G165"/>
    <mergeCell ref="I176:J176"/>
    <mergeCell ref="F124:G124"/>
    <mergeCell ref="F125:G125"/>
    <mergeCell ref="F126:G126"/>
    <mergeCell ref="I128:J128"/>
    <mergeCell ref="F130:G130"/>
    <mergeCell ref="F131:G131"/>
    <mergeCell ref="F132:G132"/>
    <mergeCell ref="F133:G133"/>
    <mergeCell ref="I135:J135"/>
    <mergeCell ref="B136:K136"/>
    <mergeCell ref="B137:K137"/>
    <mergeCell ref="F139:G139"/>
    <mergeCell ref="F140:G140"/>
    <mergeCell ref="F141:G141"/>
    <mergeCell ref="F142:G142"/>
    <mergeCell ref="F143:G143"/>
    <mergeCell ref="F144:G144"/>
    <mergeCell ref="F118:G118"/>
    <mergeCell ref="F119:G119"/>
    <mergeCell ref="F120:G120"/>
    <mergeCell ref="F121:G121"/>
    <mergeCell ref="F122:G122"/>
    <mergeCell ref="F123:G123"/>
    <mergeCell ref="F86:G86"/>
    <mergeCell ref="F87:G87"/>
    <mergeCell ref="I89:J89"/>
    <mergeCell ref="F91:G91"/>
    <mergeCell ref="F92:G92"/>
    <mergeCell ref="F93:G93"/>
    <mergeCell ref="F94:G94"/>
    <mergeCell ref="F95:G95"/>
    <mergeCell ref="F96:G96"/>
    <mergeCell ref="F97:G97"/>
    <mergeCell ref="F98:G98"/>
    <mergeCell ref="F99:G99"/>
    <mergeCell ref="F100:G100"/>
    <mergeCell ref="F101:G101"/>
    <mergeCell ref="F102:G102"/>
    <mergeCell ref="F103:G103"/>
    <mergeCell ref="F104:G104"/>
    <mergeCell ref="F105:G105"/>
    <mergeCell ref="F106:G106"/>
    <mergeCell ref="F107:G107"/>
    <mergeCell ref="F108:G108"/>
    <mergeCell ref="F109:G109"/>
    <mergeCell ref="F110:G110"/>
    <mergeCell ref="F72:G72"/>
    <mergeCell ref="F73:G73"/>
    <mergeCell ref="F74:G74"/>
    <mergeCell ref="F75:G75"/>
    <mergeCell ref="F76:G76"/>
    <mergeCell ref="F77:G77"/>
    <mergeCell ref="F78:G78"/>
    <mergeCell ref="I80:J80"/>
    <mergeCell ref="F82:G82"/>
    <mergeCell ref="F83:G83"/>
    <mergeCell ref="F84:G84"/>
    <mergeCell ref="F85:G85"/>
    <mergeCell ref="F111:G111"/>
    <mergeCell ref="F112:G112"/>
    <mergeCell ref="F113:G113"/>
    <mergeCell ref="F114:G114"/>
    <mergeCell ref="I116:J116"/>
    <mergeCell ref="F53:G53"/>
    <mergeCell ref="F54:G54"/>
    <mergeCell ref="F55:G55"/>
    <mergeCell ref="F56:G56"/>
    <mergeCell ref="F57:G57"/>
    <mergeCell ref="F58:G58"/>
    <mergeCell ref="F59:G59"/>
    <mergeCell ref="F60:G60"/>
    <mergeCell ref="I62:J62"/>
    <mergeCell ref="B63:K63"/>
    <mergeCell ref="B64:K64"/>
    <mergeCell ref="F66:G66"/>
    <mergeCell ref="F67:G67"/>
    <mergeCell ref="F68:G68"/>
    <mergeCell ref="F69:G69"/>
    <mergeCell ref="F70:G70"/>
    <mergeCell ref="F71:G71"/>
    <mergeCell ref="B39:K39"/>
    <mergeCell ref="F41:G41"/>
    <mergeCell ref="F42:G42"/>
    <mergeCell ref="F43:G43"/>
    <mergeCell ref="I45:J45"/>
    <mergeCell ref="B46:K46"/>
    <mergeCell ref="F19:G19"/>
    <mergeCell ref="F20:G20"/>
    <mergeCell ref="F21:G21"/>
    <mergeCell ref="F22:G22"/>
    <mergeCell ref="F23:G23"/>
    <mergeCell ref="I25:J25"/>
    <mergeCell ref="B47:K47"/>
    <mergeCell ref="F49:G49"/>
    <mergeCell ref="F50:G50"/>
    <mergeCell ref="F51:G51"/>
    <mergeCell ref="F52:G52"/>
    <mergeCell ref="B26:K26"/>
    <mergeCell ref="B27:K27"/>
    <mergeCell ref="F29:G29"/>
    <mergeCell ref="F30:G30"/>
    <mergeCell ref="F31:G31"/>
    <mergeCell ref="F32:G32"/>
    <mergeCell ref="F33:G33"/>
    <mergeCell ref="F34:G34"/>
    <mergeCell ref="F35:G35"/>
    <mergeCell ref="I37:J37"/>
    <mergeCell ref="B38:K38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7" fitToHeight="0" orientation="portrait" r:id="rId1"/>
  <rowBreaks count="1" manualBreakCount="1">
    <brk id="80" max="1638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173B2F-9624-43B0-83EF-1FB11DDF4E81}">
  <sheetPr>
    <tabColor rgb="FFFFC000"/>
    <outlinePr summaryBelow="0"/>
    <pageSetUpPr fitToPage="1"/>
  </sheetPr>
  <dimension ref="A1:AE562"/>
  <sheetViews>
    <sheetView showGridLines="0" view="pageBreakPreview" zoomScale="81" zoomScaleNormal="90" zoomScaleSheetLayoutView="81" workbookViewId="0">
      <pane ySplit="16" topLeftCell="A260" activePane="bottomLeft" state="frozen"/>
      <selection pane="bottomLeft" activeCell="E486" sqref="E486"/>
    </sheetView>
  </sheetViews>
  <sheetFormatPr defaultColWidth="12.625" defaultRowHeight="14.25"/>
  <cols>
    <col min="1" max="1" width="7.25" customWidth="1"/>
    <col min="2" max="2" width="10.625" customWidth="1"/>
    <col min="3" max="3" width="15.25" customWidth="1"/>
    <col min="4" max="4" width="15" customWidth="1"/>
    <col min="5" max="5" width="99.5" customWidth="1"/>
    <col min="6" max="6" width="8.5" customWidth="1"/>
    <col min="7" max="7" width="11.375" style="51" customWidth="1"/>
    <col min="8" max="8" width="16.125" customWidth="1"/>
    <col min="9" max="9" width="14.75" customWidth="1"/>
    <col min="10" max="10" width="17.5" bestFit="1" customWidth="1"/>
    <col min="11" max="11" width="14.5" customWidth="1"/>
    <col min="12" max="12" width="16" customWidth="1"/>
    <col min="13" max="13" width="14.625" customWidth="1"/>
    <col min="14" max="15" width="15.125" customWidth="1"/>
    <col min="16" max="16" width="7.625" customWidth="1"/>
    <col min="17" max="17" width="17.875" customWidth="1"/>
    <col min="18" max="30" width="7.625" customWidth="1"/>
    <col min="31" max="31" width="12.625" customWidth="1"/>
  </cols>
  <sheetData>
    <row r="1" spans="1:31" ht="15">
      <c r="A1" s="86"/>
      <c r="B1" s="12"/>
      <c r="C1" s="13"/>
      <c r="D1" s="14"/>
      <c r="E1" s="14"/>
      <c r="F1" s="15"/>
      <c r="G1" s="46"/>
      <c r="H1" s="15"/>
      <c r="I1" s="17"/>
      <c r="J1" s="1"/>
      <c r="K1" s="1"/>
      <c r="L1" s="1"/>
      <c r="M1" s="1"/>
      <c r="N1" s="18"/>
      <c r="O1" s="5"/>
      <c r="P1" s="5"/>
      <c r="Q1" s="5"/>
      <c r="R1" s="5"/>
      <c r="S1" s="5"/>
      <c r="T1" s="5"/>
      <c r="U1" s="5"/>
      <c r="V1" s="5"/>
      <c r="W1" s="5"/>
      <c r="X1" s="5"/>
      <c r="Y1" s="5"/>
      <c r="Z1" s="5"/>
      <c r="AA1" s="5"/>
      <c r="AB1" s="5"/>
      <c r="AC1" s="5"/>
      <c r="AD1" s="5"/>
      <c r="AE1" s="4"/>
    </row>
    <row r="2" spans="1:31" ht="15">
      <c r="A2" s="86"/>
      <c r="B2" s="211" t="s">
        <v>3293</v>
      </c>
      <c r="C2" s="212"/>
      <c r="D2" s="212"/>
      <c r="E2" s="212"/>
      <c r="F2" s="212"/>
      <c r="G2" s="212"/>
      <c r="H2" s="212"/>
      <c r="I2" s="212"/>
      <c r="J2" s="212"/>
      <c r="K2" s="213"/>
      <c r="L2" s="16" t="s">
        <v>3263</v>
      </c>
      <c r="M2" s="1" t="s">
        <v>3264</v>
      </c>
      <c r="N2" s="1"/>
      <c r="O2" s="1"/>
      <c r="P2" s="1"/>
      <c r="Q2" s="18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</row>
    <row r="3" spans="1:31" ht="15">
      <c r="A3" s="86"/>
      <c r="B3" s="214"/>
      <c r="C3" s="215"/>
      <c r="D3" s="215"/>
      <c r="E3" s="215"/>
      <c r="F3" s="215"/>
      <c r="G3" s="215"/>
      <c r="H3" s="215"/>
      <c r="I3" s="215"/>
      <c r="J3" s="215"/>
      <c r="K3" s="216"/>
      <c r="L3" s="16" t="s">
        <v>3265</v>
      </c>
      <c r="M3" s="1" t="s">
        <v>3266</v>
      </c>
      <c r="N3" s="1"/>
      <c r="O3" s="1"/>
      <c r="P3" s="1"/>
      <c r="Q3" s="18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</row>
    <row r="4" spans="1:31" ht="15">
      <c r="A4" s="86"/>
      <c r="B4" s="214"/>
      <c r="C4" s="215"/>
      <c r="D4" s="215"/>
      <c r="E4" s="215"/>
      <c r="F4" s="215"/>
      <c r="G4" s="215"/>
      <c r="H4" s="215"/>
      <c r="I4" s="215"/>
      <c r="J4" s="215"/>
      <c r="K4" s="216"/>
      <c r="L4" s="16" t="s">
        <v>3267</v>
      </c>
      <c r="M4" s="1" t="s">
        <v>3268</v>
      </c>
      <c r="N4" s="1"/>
      <c r="O4" s="1"/>
      <c r="P4" s="1"/>
      <c r="Q4" s="18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</row>
    <row r="5" spans="1:31" ht="15">
      <c r="A5" s="86"/>
      <c r="B5" s="214"/>
      <c r="C5" s="215"/>
      <c r="D5" s="215"/>
      <c r="E5" s="215"/>
      <c r="F5" s="215"/>
      <c r="G5" s="215"/>
      <c r="H5" s="215"/>
      <c r="I5" s="215"/>
      <c r="J5" s="215"/>
      <c r="K5" s="216"/>
      <c r="L5" s="16"/>
      <c r="M5" s="1"/>
      <c r="N5" s="1"/>
      <c r="O5" s="1"/>
      <c r="P5" s="1"/>
      <c r="Q5" s="18"/>
      <c r="R5" s="5"/>
      <c r="S5" s="5"/>
      <c r="T5" s="5"/>
      <c r="U5" s="5"/>
      <c r="V5" s="5"/>
      <c r="W5" s="5"/>
      <c r="X5" s="5"/>
      <c r="Y5" s="5"/>
      <c r="Z5" s="5"/>
      <c r="AA5" s="5"/>
      <c r="AB5" s="5"/>
      <c r="AC5" s="5"/>
      <c r="AD5" s="5"/>
      <c r="AE5" s="5"/>
    </row>
    <row r="6" spans="1:31" ht="15">
      <c r="A6" s="86"/>
      <c r="B6" s="217"/>
      <c r="C6" s="218"/>
      <c r="D6" s="218"/>
      <c r="E6" s="218"/>
      <c r="F6" s="218"/>
      <c r="G6" s="218"/>
      <c r="H6" s="218"/>
      <c r="I6" s="218"/>
      <c r="J6" s="218"/>
      <c r="K6" s="219"/>
      <c r="L6" s="16"/>
      <c r="M6" s="1"/>
      <c r="N6" s="1"/>
      <c r="O6" s="1"/>
      <c r="P6" s="1"/>
      <c r="Q6" s="18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</row>
    <row r="7" spans="1:31" ht="15">
      <c r="A7" s="86"/>
      <c r="B7" s="12"/>
      <c r="C7" s="13"/>
      <c r="D7" s="1"/>
      <c r="E7" s="14"/>
      <c r="F7" s="1"/>
      <c r="G7" s="46"/>
      <c r="H7" s="1"/>
      <c r="I7" s="15"/>
      <c r="J7" s="5"/>
      <c r="K7" s="5"/>
      <c r="L7" s="16"/>
      <c r="M7" s="1"/>
      <c r="N7" s="1"/>
      <c r="O7" s="1"/>
      <c r="P7" s="1"/>
      <c r="Q7" s="18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</row>
    <row r="8" spans="1:31" ht="15">
      <c r="A8" s="86"/>
      <c r="B8" s="103" t="s">
        <v>2</v>
      </c>
      <c r="C8" s="228" t="s">
        <v>3</v>
      </c>
      <c r="D8" s="228"/>
      <c r="E8" s="228"/>
      <c r="F8" s="84"/>
      <c r="G8" s="87"/>
      <c r="H8" s="84"/>
      <c r="I8" s="84"/>
      <c r="J8" s="88"/>
      <c r="K8" s="6"/>
      <c r="L8" s="16"/>
      <c r="M8" s="1"/>
      <c r="N8" s="1"/>
      <c r="O8" s="1"/>
      <c r="P8" s="1"/>
      <c r="Q8" s="18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</row>
    <row r="9" spans="1:31" ht="15">
      <c r="A9" s="86"/>
      <c r="B9" s="104" t="s">
        <v>5</v>
      </c>
      <c r="C9" s="208">
        <v>46083</v>
      </c>
      <c r="D9" s="2"/>
      <c r="E9" s="19"/>
      <c r="F9" s="4"/>
      <c r="G9" s="47"/>
      <c r="H9" s="4"/>
      <c r="I9" s="20"/>
      <c r="J9" s="19"/>
      <c r="K9" s="8"/>
      <c r="L9" s="16"/>
      <c r="M9" s="1"/>
      <c r="N9" s="1"/>
      <c r="O9" s="1"/>
      <c r="P9" s="1"/>
      <c r="Q9" s="18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</row>
    <row r="10" spans="1:31" ht="15">
      <c r="A10" s="86"/>
      <c r="B10" s="104" t="s">
        <v>0</v>
      </c>
      <c r="C10" s="229" t="s">
        <v>1</v>
      </c>
      <c r="D10" s="229"/>
      <c r="E10" s="229"/>
      <c r="F10" s="2"/>
      <c r="G10" s="48"/>
      <c r="H10" s="2"/>
      <c r="I10" s="2"/>
      <c r="J10" s="4"/>
      <c r="K10" s="21"/>
      <c r="L10" s="16"/>
      <c r="M10" s="1"/>
      <c r="N10" s="1"/>
      <c r="O10" s="1"/>
      <c r="P10" s="1"/>
      <c r="Q10" s="18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</row>
    <row r="11" spans="1:31" ht="15">
      <c r="A11" s="86"/>
      <c r="B11" s="106" t="s">
        <v>3294</v>
      </c>
      <c r="C11" s="209">
        <v>0.2354</v>
      </c>
      <c r="D11" s="2"/>
      <c r="E11" s="19"/>
      <c r="F11" s="2"/>
      <c r="G11" s="48"/>
      <c r="H11" s="2"/>
      <c r="I11" s="2"/>
      <c r="J11" s="4"/>
      <c r="K11" s="9"/>
      <c r="L11" s="16"/>
      <c r="M11" s="1"/>
      <c r="N11" s="1"/>
      <c r="O11" s="1"/>
      <c r="P11" s="1"/>
      <c r="Q11" s="18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</row>
    <row r="12" spans="1:31" ht="15">
      <c r="A12" s="86"/>
      <c r="B12" s="108" t="s">
        <v>6</v>
      </c>
      <c r="C12" s="109">
        <v>0</v>
      </c>
      <c r="D12" s="2"/>
      <c r="E12" s="19"/>
      <c r="F12" s="2"/>
      <c r="G12" s="48"/>
      <c r="H12" s="2"/>
      <c r="I12" s="20"/>
      <c r="J12" s="22"/>
      <c r="K12" s="23"/>
      <c r="L12" s="16"/>
      <c r="M12" s="1"/>
      <c r="N12" s="1"/>
      <c r="O12" s="1"/>
      <c r="P12" s="1"/>
      <c r="Q12" s="18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</row>
    <row r="13" spans="1:31" ht="15">
      <c r="A13" s="86"/>
      <c r="B13" s="110" t="s">
        <v>4</v>
      </c>
      <c r="C13" s="230" t="s">
        <v>3295</v>
      </c>
      <c r="D13" s="230"/>
      <c r="E13" s="230"/>
      <c r="F13" s="85"/>
      <c r="G13" s="89"/>
      <c r="H13" s="85"/>
      <c r="I13" s="85"/>
      <c r="J13" s="90"/>
      <c r="K13" s="24"/>
      <c r="L13" s="25"/>
      <c r="M13" s="26"/>
      <c r="N13" s="26"/>
      <c r="O13" s="26"/>
      <c r="P13" s="26"/>
      <c r="Q13" s="27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</row>
    <row r="14" spans="1:31" ht="15">
      <c r="A14" s="86"/>
      <c r="B14" s="12"/>
      <c r="C14" s="28"/>
      <c r="D14" s="5"/>
      <c r="E14" s="29"/>
      <c r="F14" s="5"/>
      <c r="G14" s="49"/>
      <c r="H14" s="5"/>
      <c r="I14" s="1"/>
      <c r="J14" s="5"/>
      <c r="K14" s="5"/>
      <c r="L14" s="16"/>
      <c r="M14" s="1"/>
      <c r="N14" s="1"/>
      <c r="O14" s="1"/>
      <c r="P14" s="1"/>
      <c r="Q14" s="18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</row>
    <row r="15" spans="1:31" ht="15">
      <c r="A15" s="91"/>
      <c r="B15" s="220" t="s">
        <v>18</v>
      </c>
      <c r="C15" s="222" t="s">
        <v>19</v>
      </c>
      <c r="D15" s="220" t="s">
        <v>20</v>
      </c>
      <c r="E15" s="220" t="s">
        <v>21</v>
      </c>
      <c r="F15" s="223" t="s">
        <v>22</v>
      </c>
      <c r="G15" s="224" t="s">
        <v>23</v>
      </c>
      <c r="H15" s="226" t="s">
        <v>3296</v>
      </c>
      <c r="I15" s="226" t="s">
        <v>3297</v>
      </c>
      <c r="J15" s="226" t="s">
        <v>3298</v>
      </c>
      <c r="K15" s="222" t="s">
        <v>25</v>
      </c>
      <c r="L15" s="13"/>
      <c r="M15" s="13"/>
      <c r="N15" s="27"/>
      <c r="O15" s="28"/>
      <c r="P15" s="28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  <c r="AD15" s="28"/>
      <c r="AE15" s="4"/>
    </row>
    <row r="16" spans="1:31" ht="15">
      <c r="A16" s="91"/>
      <c r="B16" s="221"/>
      <c r="C16" s="221"/>
      <c r="D16" s="221"/>
      <c r="E16" s="221"/>
      <c r="F16" s="221"/>
      <c r="G16" s="225"/>
      <c r="H16" s="227"/>
      <c r="I16" s="227"/>
      <c r="J16" s="231"/>
      <c r="K16" s="221"/>
      <c r="L16" s="13"/>
      <c r="M16" s="13"/>
      <c r="N16" s="27"/>
      <c r="O16" s="28"/>
      <c r="P16" s="28"/>
      <c r="Q16" s="28"/>
      <c r="R16" s="28"/>
      <c r="S16" s="28"/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4"/>
    </row>
    <row r="17" spans="1:31" ht="15.75">
      <c r="A17" s="86"/>
      <c r="B17" s="31"/>
      <c r="C17" s="32"/>
      <c r="D17" s="32"/>
      <c r="E17" s="33"/>
      <c r="F17" s="92"/>
      <c r="G17" s="50"/>
      <c r="H17" s="32"/>
      <c r="I17" s="35"/>
      <c r="J17" s="13"/>
      <c r="K17" s="13"/>
      <c r="L17" s="13"/>
      <c r="M17" s="13"/>
      <c r="N17" s="18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4"/>
    </row>
    <row r="18" spans="1:31" ht="15">
      <c r="A18" s="86"/>
      <c r="B18" s="119">
        <v>1</v>
      </c>
      <c r="C18" s="119"/>
      <c r="D18" s="119"/>
      <c r="E18" s="119" t="s">
        <v>26</v>
      </c>
      <c r="F18" s="119"/>
      <c r="G18" s="120"/>
      <c r="H18" s="122"/>
      <c r="I18" s="123"/>
      <c r="J18" s="122">
        <f>J19+J30+J32+J34+J36</f>
        <v>0</v>
      </c>
      <c r="K18" s="127" t="e">
        <f>K19+K30+K32+K34+K36</f>
        <v>#DIV/0!</v>
      </c>
      <c r="L18" s="52"/>
      <c r="M18" s="52"/>
      <c r="N18" s="29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4"/>
    </row>
    <row r="19" spans="1:31" ht="15">
      <c r="A19" s="86"/>
      <c r="B19" s="111" t="s">
        <v>27</v>
      </c>
      <c r="C19" s="111"/>
      <c r="D19" s="111"/>
      <c r="E19" s="111" t="s">
        <v>28</v>
      </c>
      <c r="F19" s="111"/>
      <c r="G19" s="112"/>
      <c r="H19" s="124"/>
      <c r="I19" s="125"/>
      <c r="J19" s="124">
        <f>SUM(J20:J29)</f>
        <v>0</v>
      </c>
      <c r="K19" s="113" t="e">
        <f>SUM(K20:K29)</f>
        <v>#DIV/0!</v>
      </c>
      <c r="L19" s="53"/>
      <c r="M19" s="54"/>
      <c r="N19" s="29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4"/>
    </row>
    <row r="20" spans="1:31" ht="15">
      <c r="A20" s="86"/>
      <c r="B20" s="114" t="s">
        <v>29</v>
      </c>
      <c r="C20" s="115" t="s">
        <v>30</v>
      </c>
      <c r="D20" s="114" t="s">
        <v>31</v>
      </c>
      <c r="E20" s="114" t="s">
        <v>32</v>
      </c>
      <c r="F20" s="116" t="s">
        <v>33</v>
      </c>
      <c r="G20" s="117">
        <v>10</v>
      </c>
      <c r="H20" s="206"/>
      <c r="I20" s="126">
        <f>TRUNC(H20+H20*$C$11,2)</f>
        <v>0</v>
      </c>
      <c r="J20" s="126">
        <f>TRUNC(I20*G20,2)</f>
        <v>0</v>
      </c>
      <c r="K20" s="118" t="e">
        <f>J20/$J$475</f>
        <v>#DIV/0!</v>
      </c>
      <c r="L20" s="55"/>
      <c r="M20" s="54"/>
      <c r="N20" s="27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4"/>
    </row>
    <row r="21" spans="1:31" ht="28.5">
      <c r="A21" s="86"/>
      <c r="B21" s="114" t="s">
        <v>34</v>
      </c>
      <c r="C21" s="115" t="s">
        <v>35</v>
      </c>
      <c r="D21" s="114" t="s">
        <v>31</v>
      </c>
      <c r="E21" s="114" t="s">
        <v>36</v>
      </c>
      <c r="F21" s="116" t="s">
        <v>37</v>
      </c>
      <c r="G21" s="117">
        <v>10</v>
      </c>
      <c r="H21" s="206"/>
      <c r="I21" s="126">
        <f t="shared" ref="I21:I29" si="0">TRUNC(H21+H21*$C$11,2)</f>
        <v>0</v>
      </c>
      <c r="J21" s="126">
        <f t="shared" ref="J21:J29" si="1">TRUNC(I21*G21,2)</f>
        <v>0</v>
      </c>
      <c r="K21" s="118" t="e">
        <f t="shared" ref="K21:K39" si="2">J21/$J$475</f>
        <v>#DIV/0!</v>
      </c>
      <c r="L21" s="55"/>
      <c r="M21" s="54"/>
      <c r="N21" s="29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4"/>
    </row>
    <row r="22" spans="1:31" ht="15">
      <c r="A22" s="86"/>
      <c r="B22" s="114" t="s">
        <v>38</v>
      </c>
      <c r="C22" s="115" t="s">
        <v>39</v>
      </c>
      <c r="D22" s="114" t="s">
        <v>31</v>
      </c>
      <c r="E22" s="114" t="s">
        <v>40</v>
      </c>
      <c r="F22" s="116" t="s">
        <v>41</v>
      </c>
      <c r="G22" s="117">
        <v>10</v>
      </c>
      <c r="H22" s="206"/>
      <c r="I22" s="126">
        <f t="shared" si="0"/>
        <v>0</v>
      </c>
      <c r="J22" s="126">
        <f t="shared" si="1"/>
        <v>0</v>
      </c>
      <c r="K22" s="118" t="e">
        <f t="shared" si="2"/>
        <v>#DIV/0!</v>
      </c>
      <c r="L22" s="55"/>
      <c r="M22" s="54"/>
      <c r="N22" s="29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4"/>
    </row>
    <row r="23" spans="1:31" ht="15">
      <c r="A23" s="86"/>
      <c r="B23" s="114" t="s">
        <v>42</v>
      </c>
      <c r="C23" s="115" t="s">
        <v>43</v>
      </c>
      <c r="D23" s="114" t="s">
        <v>31</v>
      </c>
      <c r="E23" s="114" t="s">
        <v>44</v>
      </c>
      <c r="F23" s="116" t="s">
        <v>37</v>
      </c>
      <c r="G23" s="117">
        <v>6</v>
      </c>
      <c r="H23" s="206"/>
      <c r="I23" s="126">
        <f t="shared" si="0"/>
        <v>0</v>
      </c>
      <c r="J23" s="126">
        <f t="shared" si="1"/>
        <v>0</v>
      </c>
      <c r="K23" s="118" t="e">
        <f t="shared" si="2"/>
        <v>#DIV/0!</v>
      </c>
      <c r="L23" s="55"/>
      <c r="M23" s="54"/>
      <c r="N23" s="29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4"/>
    </row>
    <row r="24" spans="1:31" ht="28.5">
      <c r="A24" s="86"/>
      <c r="B24" s="114" t="s">
        <v>45</v>
      </c>
      <c r="C24" s="115" t="s">
        <v>46</v>
      </c>
      <c r="D24" s="114" t="s">
        <v>47</v>
      </c>
      <c r="E24" s="114" t="s">
        <v>48</v>
      </c>
      <c r="F24" s="116" t="s">
        <v>49</v>
      </c>
      <c r="G24" s="117">
        <v>1</v>
      </c>
      <c r="H24" s="206"/>
      <c r="I24" s="126">
        <f t="shared" si="0"/>
        <v>0</v>
      </c>
      <c r="J24" s="126">
        <f t="shared" si="1"/>
        <v>0</v>
      </c>
      <c r="K24" s="118" t="e">
        <f t="shared" si="2"/>
        <v>#DIV/0!</v>
      </c>
      <c r="L24" s="55"/>
      <c r="M24" s="54"/>
      <c r="N24" s="29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4"/>
    </row>
    <row r="25" spans="1:31" ht="15">
      <c r="A25" s="86"/>
      <c r="B25" s="114" t="s">
        <v>50</v>
      </c>
      <c r="C25" s="115" t="s">
        <v>51</v>
      </c>
      <c r="D25" s="114" t="s">
        <v>47</v>
      </c>
      <c r="E25" s="114" t="s">
        <v>52</v>
      </c>
      <c r="F25" s="116" t="s">
        <v>49</v>
      </c>
      <c r="G25" s="117">
        <v>1</v>
      </c>
      <c r="H25" s="206"/>
      <c r="I25" s="126">
        <f t="shared" si="0"/>
        <v>0</v>
      </c>
      <c r="J25" s="126">
        <f t="shared" si="1"/>
        <v>0</v>
      </c>
      <c r="K25" s="118" t="e">
        <f t="shared" si="2"/>
        <v>#DIV/0!</v>
      </c>
      <c r="L25" s="55"/>
      <c r="M25" s="54"/>
      <c r="N25" s="29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4"/>
    </row>
    <row r="26" spans="1:31" ht="28.5">
      <c r="A26" s="86"/>
      <c r="B26" s="114" t="s">
        <v>53</v>
      </c>
      <c r="C26" s="115" t="s">
        <v>54</v>
      </c>
      <c r="D26" s="114" t="s">
        <v>47</v>
      </c>
      <c r="E26" s="114" t="s">
        <v>55</v>
      </c>
      <c r="F26" s="116" t="s">
        <v>49</v>
      </c>
      <c r="G26" s="117">
        <v>1</v>
      </c>
      <c r="H26" s="206"/>
      <c r="I26" s="126">
        <f t="shared" si="0"/>
        <v>0</v>
      </c>
      <c r="J26" s="126">
        <f t="shared" si="1"/>
        <v>0</v>
      </c>
      <c r="K26" s="118" t="e">
        <f t="shared" si="2"/>
        <v>#DIV/0!</v>
      </c>
      <c r="L26" s="55"/>
      <c r="M26" s="54"/>
      <c r="N26" s="29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4"/>
    </row>
    <row r="27" spans="1:31" ht="28.5">
      <c r="A27" s="86"/>
      <c r="B27" s="114" t="s">
        <v>56</v>
      </c>
      <c r="C27" s="115" t="s">
        <v>57</v>
      </c>
      <c r="D27" s="114" t="s">
        <v>47</v>
      </c>
      <c r="E27" s="114" t="s">
        <v>58</v>
      </c>
      <c r="F27" s="116" t="s">
        <v>37</v>
      </c>
      <c r="G27" s="117">
        <v>6</v>
      </c>
      <c r="H27" s="206"/>
      <c r="I27" s="126">
        <f t="shared" si="0"/>
        <v>0</v>
      </c>
      <c r="J27" s="126">
        <f t="shared" si="1"/>
        <v>0</v>
      </c>
      <c r="K27" s="118" t="e">
        <f t="shared" si="2"/>
        <v>#DIV/0!</v>
      </c>
      <c r="L27" s="55"/>
      <c r="M27" s="54"/>
      <c r="N27" s="29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4"/>
    </row>
    <row r="28" spans="1:31" ht="28.5">
      <c r="A28" s="86"/>
      <c r="B28" s="114" t="s">
        <v>59</v>
      </c>
      <c r="C28" s="115" t="s">
        <v>60</v>
      </c>
      <c r="D28" s="114" t="s">
        <v>31</v>
      </c>
      <c r="E28" s="114" t="s">
        <v>61</v>
      </c>
      <c r="F28" s="116" t="s">
        <v>62</v>
      </c>
      <c r="G28" s="117">
        <v>100</v>
      </c>
      <c r="H28" s="206"/>
      <c r="I28" s="126">
        <f t="shared" si="0"/>
        <v>0</v>
      </c>
      <c r="J28" s="126">
        <f t="shared" si="1"/>
        <v>0</v>
      </c>
      <c r="K28" s="118" t="e">
        <f t="shared" si="2"/>
        <v>#DIV/0!</v>
      </c>
      <c r="L28" s="55"/>
      <c r="M28" s="54"/>
      <c r="N28" s="29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4"/>
    </row>
    <row r="29" spans="1:31" ht="15">
      <c r="A29" s="86"/>
      <c r="B29" s="114" t="s">
        <v>63</v>
      </c>
      <c r="C29" s="115" t="s">
        <v>64</v>
      </c>
      <c r="D29" s="114" t="s">
        <v>47</v>
      </c>
      <c r="E29" s="114" t="s">
        <v>65</v>
      </c>
      <c r="F29" s="116" t="s">
        <v>37</v>
      </c>
      <c r="G29" s="117">
        <v>330</v>
      </c>
      <c r="H29" s="206"/>
      <c r="I29" s="126">
        <f t="shared" si="0"/>
        <v>0</v>
      </c>
      <c r="J29" s="126">
        <f t="shared" si="1"/>
        <v>0</v>
      </c>
      <c r="K29" s="118" t="e">
        <f t="shared" si="2"/>
        <v>#DIV/0!</v>
      </c>
      <c r="L29" s="55"/>
      <c r="M29" s="54"/>
      <c r="N29" s="29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4"/>
    </row>
    <row r="30" spans="1:31" ht="15">
      <c r="A30" s="86"/>
      <c r="B30" s="111" t="s">
        <v>66</v>
      </c>
      <c r="C30" s="111"/>
      <c r="D30" s="111"/>
      <c r="E30" s="111" t="s">
        <v>67</v>
      </c>
      <c r="F30" s="111"/>
      <c r="G30" s="112"/>
      <c r="H30" s="124"/>
      <c r="I30" s="125"/>
      <c r="J30" s="124">
        <f>SUM(J31)</f>
        <v>0</v>
      </c>
      <c r="K30" s="113" t="e">
        <f>SUM(K31)</f>
        <v>#DIV/0!</v>
      </c>
      <c r="L30" s="55"/>
      <c r="M30" s="54"/>
      <c r="N30" s="29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4"/>
    </row>
    <row r="31" spans="1:31" ht="15">
      <c r="A31" s="86"/>
      <c r="B31" s="114" t="s">
        <v>68</v>
      </c>
      <c r="C31" s="115" t="s">
        <v>69</v>
      </c>
      <c r="D31" s="114" t="s">
        <v>47</v>
      </c>
      <c r="E31" s="114" t="s">
        <v>70</v>
      </c>
      <c r="F31" s="116" t="s">
        <v>71</v>
      </c>
      <c r="G31" s="117">
        <v>2</v>
      </c>
      <c r="H31" s="206"/>
      <c r="I31" s="126">
        <f>TRUNC(H31+H31*$C$11,2)</f>
        <v>0</v>
      </c>
      <c r="J31" s="126">
        <f>TRUNC(I31*G31,2)</f>
        <v>0</v>
      </c>
      <c r="K31" s="118" t="e">
        <f t="shared" si="2"/>
        <v>#DIV/0!</v>
      </c>
      <c r="L31" s="55"/>
      <c r="M31" s="54"/>
      <c r="N31" s="29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4"/>
    </row>
    <row r="32" spans="1:31" ht="15">
      <c r="A32" s="86"/>
      <c r="B32" s="111" t="s">
        <v>72</v>
      </c>
      <c r="C32" s="111"/>
      <c r="D32" s="111"/>
      <c r="E32" s="111" t="s">
        <v>73</v>
      </c>
      <c r="F32" s="111"/>
      <c r="G32" s="112"/>
      <c r="H32" s="124"/>
      <c r="I32" s="125"/>
      <c r="J32" s="124">
        <f>SUM(J33)</f>
        <v>0</v>
      </c>
      <c r="K32" s="113" t="e">
        <f>SUM(K33)</f>
        <v>#DIV/0!</v>
      </c>
      <c r="L32" s="55"/>
      <c r="M32" s="54"/>
      <c r="N32" s="29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4"/>
    </row>
    <row r="33" spans="1:31" ht="15">
      <c r="A33" s="86"/>
      <c r="B33" s="114" t="s">
        <v>74</v>
      </c>
      <c r="C33" s="115" t="s">
        <v>75</v>
      </c>
      <c r="D33" s="114" t="s">
        <v>31</v>
      </c>
      <c r="E33" s="114" t="s">
        <v>76</v>
      </c>
      <c r="F33" s="116" t="s">
        <v>49</v>
      </c>
      <c r="G33" s="117">
        <v>1</v>
      </c>
      <c r="H33" s="206"/>
      <c r="I33" s="126">
        <f>TRUNC(H33+H33*$C$11,2)</f>
        <v>0</v>
      </c>
      <c r="J33" s="126">
        <f>TRUNC(I33*G33,2)</f>
        <v>0</v>
      </c>
      <c r="K33" s="118" t="e">
        <f t="shared" si="2"/>
        <v>#DIV/0!</v>
      </c>
      <c r="L33" s="202"/>
      <c r="M33" s="54"/>
      <c r="N33" s="29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4"/>
    </row>
    <row r="34" spans="1:31" ht="15">
      <c r="A34" s="86"/>
      <c r="B34" s="111" t="s">
        <v>77</v>
      </c>
      <c r="C34" s="111"/>
      <c r="D34" s="111"/>
      <c r="E34" s="111" t="s">
        <v>78</v>
      </c>
      <c r="F34" s="111"/>
      <c r="G34" s="112"/>
      <c r="H34" s="124"/>
      <c r="I34" s="125"/>
      <c r="J34" s="124">
        <f>SUM(J35)</f>
        <v>0</v>
      </c>
      <c r="K34" s="113" t="e">
        <f>SUM(K35)</f>
        <v>#DIV/0!</v>
      </c>
      <c r="L34" s="203"/>
      <c r="M34" s="54"/>
      <c r="N34" s="27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4"/>
    </row>
    <row r="35" spans="1:31" ht="42.75">
      <c r="A35" s="86"/>
      <c r="B35" s="114" t="s">
        <v>79</v>
      </c>
      <c r="C35" s="115" t="s">
        <v>80</v>
      </c>
      <c r="D35" s="114" t="s">
        <v>31</v>
      </c>
      <c r="E35" s="114" t="s">
        <v>81</v>
      </c>
      <c r="F35" s="116" t="s">
        <v>82</v>
      </c>
      <c r="G35" s="117">
        <v>275</v>
      </c>
      <c r="H35" s="206"/>
      <c r="I35" s="126">
        <f>TRUNC(H35+H35*$C$11,2)</f>
        <v>0</v>
      </c>
      <c r="J35" s="126">
        <f>TRUNC(I35*G35,2)</f>
        <v>0</v>
      </c>
      <c r="K35" s="118" t="e">
        <f t="shared" si="2"/>
        <v>#DIV/0!</v>
      </c>
      <c r="L35" s="202">
        <f>J35+J31+J28+J22+J20</f>
        <v>0</v>
      </c>
      <c r="M35" s="54">
        <f>L35/12</f>
        <v>0</v>
      </c>
      <c r="N35" s="205" t="e">
        <f>M35/J18</f>
        <v>#DIV/0!</v>
      </c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4"/>
    </row>
    <row r="36" spans="1:31" ht="15">
      <c r="A36" s="86"/>
      <c r="B36" s="111" t="s">
        <v>3299</v>
      </c>
      <c r="C36" s="111"/>
      <c r="D36" s="111"/>
      <c r="E36" s="111" t="s">
        <v>3260</v>
      </c>
      <c r="F36" s="111"/>
      <c r="G36" s="112"/>
      <c r="H36" s="124"/>
      <c r="I36" s="125"/>
      <c r="J36" s="124">
        <f>SUM(J37:J39)</f>
        <v>0</v>
      </c>
      <c r="K36" s="113" t="e">
        <f>SUM(K37:K39)</f>
        <v>#DIV/0!</v>
      </c>
      <c r="L36" s="55"/>
      <c r="M36" s="54"/>
      <c r="N36" s="29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4"/>
    </row>
    <row r="37" spans="1:31" ht="42.75">
      <c r="A37" s="86"/>
      <c r="B37" s="114" t="s">
        <v>3300</v>
      </c>
      <c r="C37" s="115">
        <v>101218</v>
      </c>
      <c r="D37" s="114" t="s">
        <v>47</v>
      </c>
      <c r="E37" s="114" t="s">
        <v>3261</v>
      </c>
      <c r="F37" s="116" t="s">
        <v>3259</v>
      </c>
      <c r="G37" s="117">
        <v>3854.02</v>
      </c>
      <c r="H37" s="206"/>
      <c r="I37" s="126">
        <f t="shared" ref="I37:I39" si="3">TRUNC(H37+H37*$C$11,2)</f>
        <v>0</v>
      </c>
      <c r="J37" s="126">
        <f t="shared" ref="J37:J39" si="4">TRUNC(I37*G37,2)</f>
        <v>0</v>
      </c>
      <c r="K37" s="118" t="e">
        <f t="shared" si="2"/>
        <v>#DIV/0!</v>
      </c>
      <c r="L37" s="55"/>
      <c r="M37" s="54"/>
      <c r="N37" s="29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4"/>
    </row>
    <row r="38" spans="1:31" ht="15">
      <c r="A38" s="86"/>
      <c r="B38" s="114" t="s">
        <v>3318</v>
      </c>
      <c r="C38" s="115" t="s">
        <v>123</v>
      </c>
      <c r="D38" s="114" t="s">
        <v>47</v>
      </c>
      <c r="E38" s="114" t="s">
        <v>124</v>
      </c>
      <c r="F38" s="116" t="s">
        <v>3259</v>
      </c>
      <c r="G38" s="117">
        <v>16.88</v>
      </c>
      <c r="H38" s="206"/>
      <c r="I38" s="126">
        <f t="shared" si="3"/>
        <v>0</v>
      </c>
      <c r="J38" s="126">
        <f t="shared" si="4"/>
        <v>0</v>
      </c>
      <c r="K38" s="118" t="e">
        <f t="shared" si="2"/>
        <v>#DIV/0!</v>
      </c>
      <c r="L38" s="55"/>
      <c r="M38" s="54"/>
      <c r="N38" s="29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4"/>
    </row>
    <row r="39" spans="1:31" ht="42.75">
      <c r="A39" s="86"/>
      <c r="B39" s="114" t="s">
        <v>3319</v>
      </c>
      <c r="C39" s="115">
        <v>105557</v>
      </c>
      <c r="D39" s="114" t="s">
        <v>47</v>
      </c>
      <c r="E39" s="114" t="s">
        <v>3320</v>
      </c>
      <c r="F39" s="116" t="s">
        <v>3259</v>
      </c>
      <c r="G39" s="117">
        <f>G38</f>
        <v>16.88</v>
      </c>
      <c r="H39" s="206"/>
      <c r="I39" s="126">
        <f t="shared" si="3"/>
        <v>0</v>
      </c>
      <c r="J39" s="126">
        <f t="shared" si="4"/>
        <v>0</v>
      </c>
      <c r="K39" s="118" t="e">
        <f t="shared" si="2"/>
        <v>#DIV/0!</v>
      </c>
      <c r="L39" s="55"/>
      <c r="M39" s="54"/>
      <c r="N39" s="29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4"/>
    </row>
    <row r="40" spans="1:31" ht="15">
      <c r="A40" s="86"/>
      <c r="B40" s="119">
        <v>2</v>
      </c>
      <c r="C40" s="119"/>
      <c r="D40" s="119"/>
      <c r="E40" s="119" t="s">
        <v>83</v>
      </c>
      <c r="F40" s="119"/>
      <c r="G40" s="120"/>
      <c r="H40" s="122"/>
      <c r="I40" s="123"/>
      <c r="J40" s="122">
        <f>SUM(J41)</f>
        <v>0</v>
      </c>
      <c r="K40" s="121" t="e">
        <f>SUM(K41)</f>
        <v>#DIV/0!</v>
      </c>
      <c r="L40" s="55"/>
      <c r="M40" s="54"/>
      <c r="N40" s="29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4"/>
    </row>
    <row r="41" spans="1:31" ht="15">
      <c r="A41" s="86"/>
      <c r="B41" s="111" t="s">
        <v>3301</v>
      </c>
      <c r="C41" s="111"/>
      <c r="D41" s="111"/>
      <c r="E41" s="111" t="s">
        <v>3302</v>
      </c>
      <c r="F41" s="111"/>
      <c r="G41" s="112"/>
      <c r="H41" s="124"/>
      <c r="I41" s="125"/>
      <c r="J41" s="124">
        <f>SUM(J42:J56)</f>
        <v>0</v>
      </c>
      <c r="K41" s="113" t="e">
        <f>SUM(K42:K56)</f>
        <v>#DIV/0!</v>
      </c>
      <c r="L41" s="55"/>
      <c r="M41" s="54"/>
      <c r="N41" s="29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4"/>
    </row>
    <row r="42" spans="1:31" ht="28.5">
      <c r="A42" s="86"/>
      <c r="B42" s="114" t="s">
        <v>3303</v>
      </c>
      <c r="C42" s="115" t="s">
        <v>85</v>
      </c>
      <c r="D42" s="114" t="s">
        <v>47</v>
      </c>
      <c r="E42" s="114" t="s">
        <v>86</v>
      </c>
      <c r="F42" s="116" t="s">
        <v>87</v>
      </c>
      <c r="G42" s="117">
        <v>125</v>
      </c>
      <c r="H42" s="206"/>
      <c r="I42" s="126">
        <f t="shared" ref="I42:I56" si="5">TRUNC(H42+H42*$C$11,2)</f>
        <v>0</v>
      </c>
      <c r="J42" s="126">
        <f t="shared" ref="J42:J56" si="6">TRUNC(I42*G42,2)</f>
        <v>0</v>
      </c>
      <c r="K42" s="118" t="e">
        <f t="shared" ref="K42:K56" si="7">J42/$J$475</f>
        <v>#DIV/0!</v>
      </c>
      <c r="L42" s="55"/>
      <c r="M42" s="54"/>
      <c r="N42" s="29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4"/>
    </row>
    <row r="43" spans="1:31" ht="15">
      <c r="A43" s="86"/>
      <c r="B43" s="114" t="s">
        <v>3304</v>
      </c>
      <c r="C43" s="115" t="s">
        <v>92</v>
      </c>
      <c r="D43" s="114" t="s">
        <v>47</v>
      </c>
      <c r="E43" s="114" t="s">
        <v>93</v>
      </c>
      <c r="F43" s="116" t="s">
        <v>3259</v>
      </c>
      <c r="G43" s="117">
        <f>TRUNC(15.16+6.69+3.45+4.78+5.97+3.59+3.35,2)</f>
        <v>42.99</v>
      </c>
      <c r="H43" s="206"/>
      <c r="I43" s="126">
        <f t="shared" si="5"/>
        <v>0</v>
      </c>
      <c r="J43" s="126">
        <f t="shared" si="6"/>
        <v>0</v>
      </c>
      <c r="K43" s="118" t="e">
        <f t="shared" si="7"/>
        <v>#DIV/0!</v>
      </c>
      <c r="L43" s="55"/>
      <c r="M43" s="54"/>
      <c r="N43" s="29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4"/>
    </row>
    <row r="44" spans="1:31" ht="28.5">
      <c r="A44" s="86"/>
      <c r="B44" s="114" t="s">
        <v>3305</v>
      </c>
      <c r="C44" s="115">
        <v>100897</v>
      </c>
      <c r="D44" s="114" t="s">
        <v>47</v>
      </c>
      <c r="E44" s="114" t="s">
        <v>3258</v>
      </c>
      <c r="F44" s="116" t="s">
        <v>87</v>
      </c>
      <c r="G44" s="115">
        <f>TRUNC(64*7,2)</f>
        <v>448</v>
      </c>
      <c r="H44" s="206"/>
      <c r="I44" s="126">
        <f t="shared" si="5"/>
        <v>0</v>
      </c>
      <c r="J44" s="126">
        <f t="shared" si="6"/>
        <v>0</v>
      </c>
      <c r="K44" s="118" t="e">
        <f t="shared" si="7"/>
        <v>#DIV/0!</v>
      </c>
      <c r="L44" s="55"/>
      <c r="M44" s="54"/>
      <c r="N44" s="29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4"/>
    </row>
    <row r="45" spans="1:31" ht="28.5">
      <c r="A45" s="86"/>
      <c r="B45" s="114" t="s">
        <v>3306</v>
      </c>
      <c r="C45" s="115" t="s">
        <v>95</v>
      </c>
      <c r="D45" s="114" t="s">
        <v>47</v>
      </c>
      <c r="E45" s="114" t="s">
        <v>96</v>
      </c>
      <c r="F45" s="116" t="s">
        <v>3259</v>
      </c>
      <c r="G45" s="117">
        <v>36.19</v>
      </c>
      <c r="H45" s="206"/>
      <c r="I45" s="126">
        <f t="shared" si="5"/>
        <v>0</v>
      </c>
      <c r="J45" s="126">
        <f t="shared" si="6"/>
        <v>0</v>
      </c>
      <c r="K45" s="118" t="e">
        <f t="shared" si="7"/>
        <v>#DIV/0!</v>
      </c>
      <c r="L45" s="55"/>
      <c r="M45" s="54"/>
      <c r="N45" s="29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4"/>
    </row>
    <row r="46" spans="1:31" ht="15">
      <c r="A46" s="86"/>
      <c r="B46" s="114" t="s">
        <v>3307</v>
      </c>
      <c r="C46" s="115" t="s">
        <v>101</v>
      </c>
      <c r="D46" s="114" t="s">
        <v>47</v>
      </c>
      <c r="E46" s="114" t="s">
        <v>102</v>
      </c>
      <c r="F46" s="116" t="s">
        <v>103</v>
      </c>
      <c r="G46" s="117">
        <f>TRUNC(440.3-160.1+246.9+62.5+18.6,2)</f>
        <v>608.20000000000005</v>
      </c>
      <c r="H46" s="206"/>
      <c r="I46" s="126">
        <f t="shared" si="5"/>
        <v>0</v>
      </c>
      <c r="J46" s="126">
        <f t="shared" si="6"/>
        <v>0</v>
      </c>
      <c r="K46" s="118" t="e">
        <f t="shared" si="7"/>
        <v>#DIV/0!</v>
      </c>
      <c r="L46" s="55"/>
      <c r="M46" s="54"/>
      <c r="N46" s="29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4"/>
    </row>
    <row r="47" spans="1:31" ht="15">
      <c r="A47" s="86"/>
      <c r="B47" s="114" t="s">
        <v>3308</v>
      </c>
      <c r="C47" s="115" t="s">
        <v>105</v>
      </c>
      <c r="D47" s="114" t="s">
        <v>47</v>
      </c>
      <c r="E47" s="114" t="s">
        <v>106</v>
      </c>
      <c r="F47" s="116" t="s">
        <v>103</v>
      </c>
      <c r="G47" s="117">
        <f>TRUNC(139.1-74.7+13.1+19.3,2)</f>
        <v>96.8</v>
      </c>
      <c r="H47" s="206"/>
      <c r="I47" s="126">
        <f t="shared" si="5"/>
        <v>0</v>
      </c>
      <c r="J47" s="126">
        <f t="shared" si="6"/>
        <v>0</v>
      </c>
      <c r="K47" s="118" t="e">
        <f t="shared" si="7"/>
        <v>#DIV/0!</v>
      </c>
      <c r="L47" s="55"/>
      <c r="M47" s="54"/>
      <c r="N47" s="29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4"/>
    </row>
    <row r="48" spans="1:31" ht="15">
      <c r="A48" s="86"/>
      <c r="B48" s="114" t="s">
        <v>3309</v>
      </c>
      <c r="C48" s="115" t="s">
        <v>108</v>
      </c>
      <c r="D48" s="114" t="s">
        <v>47</v>
      </c>
      <c r="E48" s="114" t="s">
        <v>109</v>
      </c>
      <c r="F48" s="116" t="s">
        <v>103</v>
      </c>
      <c r="G48" s="117">
        <f>TRUNC(1010.5-796.7+92.8+34.7,2)</f>
        <v>341.3</v>
      </c>
      <c r="H48" s="206"/>
      <c r="I48" s="126">
        <f t="shared" si="5"/>
        <v>0</v>
      </c>
      <c r="J48" s="126">
        <f t="shared" si="6"/>
        <v>0</v>
      </c>
      <c r="K48" s="118" t="e">
        <f t="shared" si="7"/>
        <v>#DIV/0!</v>
      </c>
      <c r="L48" s="55"/>
      <c r="M48" s="54"/>
      <c r="N48" s="29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4"/>
    </row>
    <row r="49" spans="1:31" ht="15">
      <c r="A49" s="86"/>
      <c r="B49" s="114" t="s">
        <v>3310</v>
      </c>
      <c r="C49" s="115" t="s">
        <v>111</v>
      </c>
      <c r="D49" s="114" t="s">
        <v>47</v>
      </c>
      <c r="E49" s="114" t="s">
        <v>112</v>
      </c>
      <c r="F49" s="116" t="s">
        <v>103</v>
      </c>
      <c r="G49" s="117">
        <f>TRUNC(650-422.9+200.3+39.1+5.1,2)</f>
        <v>471.6</v>
      </c>
      <c r="H49" s="206"/>
      <c r="I49" s="126">
        <f t="shared" si="5"/>
        <v>0</v>
      </c>
      <c r="J49" s="126">
        <f t="shared" si="6"/>
        <v>0</v>
      </c>
      <c r="K49" s="118" t="e">
        <f t="shared" si="7"/>
        <v>#DIV/0!</v>
      </c>
      <c r="L49" s="55"/>
      <c r="M49" s="54"/>
      <c r="N49" s="29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4"/>
    </row>
    <row r="50" spans="1:31" ht="28.5">
      <c r="A50" s="86"/>
      <c r="B50" s="114" t="s">
        <v>3311</v>
      </c>
      <c r="C50" s="115" t="s">
        <v>114</v>
      </c>
      <c r="D50" s="114" t="s">
        <v>47</v>
      </c>
      <c r="E50" s="114" t="s">
        <v>115</v>
      </c>
      <c r="F50" s="116" t="s">
        <v>103</v>
      </c>
      <c r="G50" s="117">
        <f>TRUNC(724.4-206.6+101.3+25.4,2)</f>
        <v>644.5</v>
      </c>
      <c r="H50" s="206"/>
      <c r="I50" s="126">
        <f t="shared" si="5"/>
        <v>0</v>
      </c>
      <c r="J50" s="126">
        <f t="shared" si="6"/>
        <v>0</v>
      </c>
      <c r="K50" s="118" t="e">
        <f t="shared" si="7"/>
        <v>#DIV/0!</v>
      </c>
      <c r="L50" s="55"/>
      <c r="M50" s="54"/>
      <c r="N50" s="29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4"/>
    </row>
    <row r="51" spans="1:31" ht="28.5">
      <c r="A51" s="86"/>
      <c r="B51" s="114" t="s">
        <v>3312</v>
      </c>
      <c r="C51" s="115" t="s">
        <v>117</v>
      </c>
      <c r="D51" s="114" t="s">
        <v>47</v>
      </c>
      <c r="E51" s="114" t="s">
        <v>118</v>
      </c>
      <c r="F51" s="116" t="s">
        <v>103</v>
      </c>
      <c r="G51" s="117">
        <f>TRUNC(655.8-426.2+18.4+14.4,2)</f>
        <v>262.39999999999998</v>
      </c>
      <c r="H51" s="206"/>
      <c r="I51" s="126">
        <f t="shared" si="5"/>
        <v>0</v>
      </c>
      <c r="J51" s="126">
        <f t="shared" si="6"/>
        <v>0</v>
      </c>
      <c r="K51" s="118" t="e">
        <f t="shared" si="7"/>
        <v>#DIV/0!</v>
      </c>
      <c r="L51" s="55"/>
      <c r="M51" s="54"/>
      <c r="N51" s="29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4"/>
      <c r="AE51" s="4"/>
    </row>
    <row r="52" spans="1:31" ht="28.5">
      <c r="A52" s="86"/>
      <c r="B52" s="114" t="s">
        <v>3313</v>
      </c>
      <c r="C52" s="115" t="s">
        <v>120</v>
      </c>
      <c r="D52" s="114" t="s">
        <v>47</v>
      </c>
      <c r="E52" s="114" t="s">
        <v>121</v>
      </c>
      <c r="F52" s="116" t="s">
        <v>3259</v>
      </c>
      <c r="G52" s="117">
        <f>TRUNC(56.9-39.18+15.16+6.69+3.45,2)</f>
        <v>43.02</v>
      </c>
      <c r="H52" s="206"/>
      <c r="I52" s="126">
        <f t="shared" si="5"/>
        <v>0</v>
      </c>
      <c r="J52" s="126">
        <f t="shared" si="6"/>
        <v>0</v>
      </c>
      <c r="K52" s="118" t="e">
        <f t="shared" si="7"/>
        <v>#DIV/0!</v>
      </c>
      <c r="L52" s="55"/>
      <c r="M52" s="54"/>
      <c r="N52" s="29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4"/>
      <c r="AE52" s="4"/>
    </row>
    <row r="53" spans="1:31" ht="15">
      <c r="A53" s="86"/>
      <c r="B53" s="114" t="s">
        <v>3314</v>
      </c>
      <c r="C53" s="115" t="s">
        <v>123</v>
      </c>
      <c r="D53" s="114" t="s">
        <v>47</v>
      </c>
      <c r="E53" s="114" t="s">
        <v>124</v>
      </c>
      <c r="F53" s="116" t="s">
        <v>3259</v>
      </c>
      <c r="G53" s="117">
        <v>167.24</v>
      </c>
      <c r="H53" s="206"/>
      <c r="I53" s="126">
        <f t="shared" si="5"/>
        <v>0</v>
      </c>
      <c r="J53" s="126">
        <f t="shared" si="6"/>
        <v>0</v>
      </c>
      <c r="K53" s="118" t="e">
        <f t="shared" si="7"/>
        <v>#DIV/0!</v>
      </c>
      <c r="L53" s="55"/>
      <c r="M53" s="54"/>
      <c r="N53" s="11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4"/>
      <c r="AE53" s="4"/>
    </row>
    <row r="54" spans="1:31" ht="15">
      <c r="A54" s="86"/>
      <c r="B54" s="114" t="s">
        <v>3315</v>
      </c>
      <c r="C54" s="115" t="s">
        <v>126</v>
      </c>
      <c r="D54" s="114" t="s">
        <v>47</v>
      </c>
      <c r="E54" s="114" t="s">
        <v>127</v>
      </c>
      <c r="F54" s="116" t="s">
        <v>3259</v>
      </c>
      <c r="G54" s="117">
        <v>221.86</v>
      </c>
      <c r="H54" s="206"/>
      <c r="I54" s="126">
        <f t="shared" si="5"/>
        <v>0</v>
      </c>
      <c r="J54" s="126">
        <f t="shared" si="6"/>
        <v>0</v>
      </c>
      <c r="K54" s="118" t="e">
        <f t="shared" si="7"/>
        <v>#DIV/0!</v>
      </c>
      <c r="L54" s="55"/>
      <c r="M54" s="54"/>
      <c r="N54" s="29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4"/>
      <c r="AE54" s="4"/>
    </row>
    <row r="55" spans="1:31" ht="15">
      <c r="A55" s="86"/>
      <c r="B55" s="114" t="s">
        <v>3316</v>
      </c>
      <c r="C55" s="115" t="s">
        <v>129</v>
      </c>
      <c r="D55" s="114" t="s">
        <v>47</v>
      </c>
      <c r="E55" s="114" t="s">
        <v>130</v>
      </c>
      <c r="F55" s="116" t="s">
        <v>3259</v>
      </c>
      <c r="G55" s="117">
        <v>388.18</v>
      </c>
      <c r="H55" s="206"/>
      <c r="I55" s="126">
        <f t="shared" si="5"/>
        <v>0</v>
      </c>
      <c r="J55" s="126">
        <f t="shared" si="6"/>
        <v>0</v>
      </c>
      <c r="K55" s="118" t="e">
        <f t="shared" si="7"/>
        <v>#DIV/0!</v>
      </c>
      <c r="L55" s="55"/>
      <c r="M55" s="54"/>
      <c r="N55" s="29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4"/>
      <c r="AE55" s="4"/>
    </row>
    <row r="56" spans="1:31" ht="15">
      <c r="A56" s="86"/>
      <c r="B56" s="114" t="s">
        <v>3317</v>
      </c>
      <c r="C56" s="115" t="s">
        <v>132</v>
      </c>
      <c r="D56" s="114" t="s">
        <v>31</v>
      </c>
      <c r="E56" s="114" t="s">
        <v>133</v>
      </c>
      <c r="F56" s="116" t="s">
        <v>3259</v>
      </c>
      <c r="G56" s="117">
        <v>56.9</v>
      </c>
      <c r="H56" s="206"/>
      <c r="I56" s="126">
        <f t="shared" si="5"/>
        <v>0</v>
      </c>
      <c r="J56" s="126">
        <f t="shared" si="6"/>
        <v>0</v>
      </c>
      <c r="K56" s="118" t="e">
        <f t="shared" si="7"/>
        <v>#DIV/0!</v>
      </c>
      <c r="L56" s="55"/>
      <c r="M56" s="54"/>
      <c r="N56" s="29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4"/>
      <c r="AE56" s="4"/>
    </row>
    <row r="57" spans="1:31" ht="15">
      <c r="A57" s="86"/>
      <c r="B57" s="119">
        <v>3</v>
      </c>
      <c r="C57" s="119"/>
      <c r="D57" s="119"/>
      <c r="E57" s="119" t="s">
        <v>134</v>
      </c>
      <c r="F57" s="119"/>
      <c r="G57" s="120"/>
      <c r="H57" s="122"/>
      <c r="I57" s="123"/>
      <c r="J57" s="122">
        <f>J58+J66+J76</f>
        <v>0</v>
      </c>
      <c r="K57" s="127" t="e">
        <f>K58+K66+K76</f>
        <v>#DIV/0!</v>
      </c>
      <c r="L57" s="55"/>
      <c r="M57" s="54"/>
      <c r="N57" s="11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4"/>
      <c r="AE57" s="4"/>
    </row>
    <row r="58" spans="1:31" ht="15.75">
      <c r="A58" s="93"/>
      <c r="B58" s="111" t="s">
        <v>135</v>
      </c>
      <c r="C58" s="111"/>
      <c r="D58" s="111"/>
      <c r="E58" s="111" t="s">
        <v>136</v>
      </c>
      <c r="F58" s="111"/>
      <c r="G58" s="112"/>
      <c r="H58" s="124"/>
      <c r="I58" s="125"/>
      <c r="J58" s="124">
        <f>SUM(J59:J65)</f>
        <v>0</v>
      </c>
      <c r="K58" s="113" t="e">
        <f>SUM(K59:K65)</f>
        <v>#DIV/0!</v>
      </c>
      <c r="L58" s="55"/>
      <c r="M58" s="54"/>
      <c r="N58" s="36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2"/>
      <c r="AE58" s="4"/>
    </row>
    <row r="59" spans="1:31" ht="28.5">
      <c r="A59" s="86"/>
      <c r="B59" s="114" t="s">
        <v>137</v>
      </c>
      <c r="C59" s="115" t="s">
        <v>138</v>
      </c>
      <c r="D59" s="114" t="s">
        <v>47</v>
      </c>
      <c r="E59" s="114" t="s">
        <v>139</v>
      </c>
      <c r="F59" s="116" t="s">
        <v>37</v>
      </c>
      <c r="G59" s="117">
        <v>283</v>
      </c>
      <c r="H59" s="206"/>
      <c r="I59" s="126">
        <f t="shared" ref="I59:I65" si="8">TRUNC(H59+H59*$C$11,2)</f>
        <v>0</v>
      </c>
      <c r="J59" s="126">
        <f t="shared" ref="J59:J65" si="9">TRUNC(I59*G59,2)</f>
        <v>0</v>
      </c>
      <c r="K59" s="118" t="e">
        <f t="shared" ref="K59:K88" si="10">J59/$J$475</f>
        <v>#DIV/0!</v>
      </c>
      <c r="L59" s="55"/>
      <c r="M59" s="54"/>
      <c r="N59" s="29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4"/>
      <c r="AE59" s="4"/>
    </row>
    <row r="60" spans="1:31" ht="28.5">
      <c r="A60" s="86"/>
      <c r="B60" s="114" t="s">
        <v>140</v>
      </c>
      <c r="C60" s="115" t="s">
        <v>141</v>
      </c>
      <c r="D60" s="114" t="s">
        <v>47</v>
      </c>
      <c r="E60" s="114" t="s">
        <v>142</v>
      </c>
      <c r="F60" s="116" t="s">
        <v>103</v>
      </c>
      <c r="G60" s="117">
        <v>680.7</v>
      </c>
      <c r="H60" s="206"/>
      <c r="I60" s="126">
        <f t="shared" si="8"/>
        <v>0</v>
      </c>
      <c r="J60" s="126">
        <f t="shared" si="9"/>
        <v>0</v>
      </c>
      <c r="K60" s="118" t="e">
        <f t="shared" si="10"/>
        <v>#DIV/0!</v>
      </c>
      <c r="L60" s="55"/>
      <c r="M60" s="54"/>
      <c r="N60" s="29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4"/>
      <c r="AE60" s="4"/>
    </row>
    <row r="61" spans="1:31" ht="28.5">
      <c r="A61" s="86"/>
      <c r="B61" s="114" t="s">
        <v>143</v>
      </c>
      <c r="C61" s="115" t="s">
        <v>144</v>
      </c>
      <c r="D61" s="114" t="s">
        <v>47</v>
      </c>
      <c r="E61" s="114" t="s">
        <v>145</v>
      </c>
      <c r="F61" s="116" t="s">
        <v>103</v>
      </c>
      <c r="G61" s="117">
        <v>214.4</v>
      </c>
      <c r="H61" s="206"/>
      <c r="I61" s="126">
        <f t="shared" si="8"/>
        <v>0</v>
      </c>
      <c r="J61" s="126">
        <f t="shared" si="9"/>
        <v>0</v>
      </c>
      <c r="K61" s="118" t="e">
        <f t="shared" si="10"/>
        <v>#DIV/0!</v>
      </c>
      <c r="L61" s="55"/>
      <c r="M61" s="54"/>
      <c r="N61" s="29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4"/>
      <c r="AE61" s="4"/>
    </row>
    <row r="62" spans="1:31" ht="28.5">
      <c r="A62" s="86"/>
      <c r="B62" s="114" t="s">
        <v>146</v>
      </c>
      <c r="C62" s="115" t="s">
        <v>147</v>
      </c>
      <c r="D62" s="114" t="s">
        <v>47</v>
      </c>
      <c r="E62" s="114" t="s">
        <v>148</v>
      </c>
      <c r="F62" s="116" t="s">
        <v>103</v>
      </c>
      <c r="G62" s="117">
        <v>145</v>
      </c>
      <c r="H62" s="206"/>
      <c r="I62" s="126">
        <f t="shared" si="8"/>
        <v>0</v>
      </c>
      <c r="J62" s="126">
        <f t="shared" si="9"/>
        <v>0</v>
      </c>
      <c r="K62" s="118" t="e">
        <f t="shared" si="10"/>
        <v>#DIV/0!</v>
      </c>
      <c r="L62" s="55"/>
      <c r="M62" s="54"/>
      <c r="N62" s="29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4"/>
      <c r="AE62" s="4"/>
    </row>
    <row r="63" spans="1:31" ht="28.5">
      <c r="A63" s="86"/>
      <c r="B63" s="114" t="s">
        <v>149</v>
      </c>
      <c r="C63" s="115" t="s">
        <v>150</v>
      </c>
      <c r="D63" s="114" t="s">
        <v>47</v>
      </c>
      <c r="E63" s="114" t="s">
        <v>151</v>
      </c>
      <c r="F63" s="116" t="s">
        <v>103</v>
      </c>
      <c r="G63" s="117">
        <v>403.7</v>
      </c>
      <c r="H63" s="206"/>
      <c r="I63" s="126">
        <f t="shared" si="8"/>
        <v>0</v>
      </c>
      <c r="J63" s="126">
        <f t="shared" si="9"/>
        <v>0</v>
      </c>
      <c r="K63" s="118" t="e">
        <f t="shared" si="10"/>
        <v>#DIV/0!</v>
      </c>
      <c r="L63" s="55"/>
      <c r="M63" s="54"/>
      <c r="N63" s="29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4"/>
      <c r="AE63" s="4"/>
    </row>
    <row r="64" spans="1:31" ht="28.5">
      <c r="A64" s="86"/>
      <c r="B64" s="114" t="s">
        <v>152</v>
      </c>
      <c r="C64" s="115" t="s">
        <v>153</v>
      </c>
      <c r="D64" s="114" t="s">
        <v>31</v>
      </c>
      <c r="E64" s="114" t="s">
        <v>154</v>
      </c>
      <c r="F64" s="116" t="s">
        <v>62</v>
      </c>
      <c r="G64" s="117">
        <v>18.600000000000001</v>
      </c>
      <c r="H64" s="206"/>
      <c r="I64" s="126">
        <f t="shared" si="8"/>
        <v>0</v>
      </c>
      <c r="J64" s="126">
        <f t="shared" si="9"/>
        <v>0</v>
      </c>
      <c r="K64" s="118" t="e">
        <f t="shared" si="10"/>
        <v>#DIV/0!</v>
      </c>
      <c r="L64" s="55"/>
      <c r="M64" s="54"/>
      <c r="N64" s="29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4"/>
      <c r="AE64" s="4"/>
    </row>
    <row r="65" spans="1:31" ht="15">
      <c r="A65" s="94"/>
      <c r="B65" s="114" t="s">
        <v>155</v>
      </c>
      <c r="C65" s="115" t="s">
        <v>132</v>
      </c>
      <c r="D65" s="114" t="s">
        <v>31</v>
      </c>
      <c r="E65" s="114" t="s">
        <v>133</v>
      </c>
      <c r="F65" s="116" t="s">
        <v>62</v>
      </c>
      <c r="G65" s="117">
        <v>18.600000000000001</v>
      </c>
      <c r="H65" s="206"/>
      <c r="I65" s="126">
        <f t="shared" si="8"/>
        <v>0</v>
      </c>
      <c r="J65" s="126">
        <f t="shared" si="9"/>
        <v>0</v>
      </c>
      <c r="K65" s="118" t="e">
        <f t="shared" si="10"/>
        <v>#DIV/0!</v>
      </c>
      <c r="L65" s="55"/>
      <c r="M65" s="54"/>
      <c r="N65" s="29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4"/>
      <c r="AE65" s="4"/>
    </row>
    <row r="66" spans="1:31" ht="15.75">
      <c r="A66" s="95"/>
      <c r="B66" s="111" t="s">
        <v>156</v>
      </c>
      <c r="C66" s="111"/>
      <c r="D66" s="111"/>
      <c r="E66" s="111" t="s">
        <v>157</v>
      </c>
      <c r="F66" s="111"/>
      <c r="G66" s="112"/>
      <c r="H66" s="124"/>
      <c r="I66" s="125"/>
      <c r="J66" s="124">
        <f>SUM(J67:J75)</f>
        <v>0</v>
      </c>
      <c r="K66" s="113" t="e">
        <f>SUM(K67:K75)</f>
        <v>#DIV/0!</v>
      </c>
      <c r="L66" s="55"/>
      <c r="M66" s="54"/>
      <c r="N66" s="36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2"/>
      <c r="AE66" s="4"/>
    </row>
    <row r="67" spans="1:31" ht="28.5">
      <c r="A67" s="94"/>
      <c r="B67" s="114" t="s">
        <v>158</v>
      </c>
      <c r="C67" s="115" t="s">
        <v>159</v>
      </c>
      <c r="D67" s="114" t="s">
        <v>47</v>
      </c>
      <c r="E67" s="114" t="s">
        <v>160</v>
      </c>
      <c r="F67" s="116" t="s">
        <v>37</v>
      </c>
      <c r="G67" s="117">
        <v>290.8</v>
      </c>
      <c r="H67" s="206"/>
      <c r="I67" s="126">
        <f t="shared" ref="I67:I75" si="11">TRUNC(H67+H67*$C$11,2)</f>
        <v>0</v>
      </c>
      <c r="J67" s="126">
        <f t="shared" ref="J67:J75" si="12">TRUNC(I67*G67,2)</f>
        <v>0</v>
      </c>
      <c r="K67" s="118" t="e">
        <f t="shared" si="10"/>
        <v>#DIV/0!</v>
      </c>
      <c r="L67" s="55"/>
      <c r="M67" s="54"/>
      <c r="N67" s="29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4"/>
      <c r="AE67" s="4"/>
    </row>
    <row r="68" spans="1:31" ht="28.5">
      <c r="A68" s="86"/>
      <c r="B68" s="114" t="s">
        <v>161</v>
      </c>
      <c r="C68" s="115" t="s">
        <v>162</v>
      </c>
      <c r="D68" s="114" t="s">
        <v>47</v>
      </c>
      <c r="E68" s="114" t="s">
        <v>163</v>
      </c>
      <c r="F68" s="116" t="s">
        <v>103</v>
      </c>
      <c r="G68" s="117">
        <v>403.8</v>
      </c>
      <c r="H68" s="206"/>
      <c r="I68" s="126">
        <f t="shared" si="11"/>
        <v>0</v>
      </c>
      <c r="J68" s="126">
        <f t="shared" si="12"/>
        <v>0</v>
      </c>
      <c r="K68" s="118" t="e">
        <f t="shared" si="10"/>
        <v>#DIV/0!</v>
      </c>
      <c r="L68" s="55"/>
      <c r="M68" s="54"/>
      <c r="N68" s="29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4"/>
      <c r="AE68" s="4"/>
    </row>
    <row r="69" spans="1:31" ht="28.5">
      <c r="A69" s="86"/>
      <c r="B69" s="114" t="s">
        <v>164</v>
      </c>
      <c r="C69" s="115" t="s">
        <v>165</v>
      </c>
      <c r="D69" s="114" t="s">
        <v>47</v>
      </c>
      <c r="E69" s="114" t="s">
        <v>166</v>
      </c>
      <c r="F69" s="116" t="s">
        <v>103</v>
      </c>
      <c r="G69" s="117">
        <v>140.30000000000001</v>
      </c>
      <c r="H69" s="206"/>
      <c r="I69" s="126">
        <f t="shared" si="11"/>
        <v>0</v>
      </c>
      <c r="J69" s="126">
        <f t="shared" si="12"/>
        <v>0</v>
      </c>
      <c r="K69" s="118" t="e">
        <f t="shared" si="10"/>
        <v>#DIV/0!</v>
      </c>
      <c r="L69" s="55"/>
      <c r="M69" s="54"/>
      <c r="N69" s="29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4"/>
      <c r="AE69" s="4"/>
    </row>
    <row r="70" spans="1:31" ht="28.5">
      <c r="A70" s="86"/>
      <c r="B70" s="114" t="s">
        <v>167</v>
      </c>
      <c r="C70" s="115" t="s">
        <v>141</v>
      </c>
      <c r="D70" s="114" t="s">
        <v>47</v>
      </c>
      <c r="E70" s="114" t="s">
        <v>142</v>
      </c>
      <c r="F70" s="116" t="s">
        <v>103</v>
      </c>
      <c r="G70" s="117">
        <v>541.9</v>
      </c>
      <c r="H70" s="206"/>
      <c r="I70" s="126">
        <f t="shared" si="11"/>
        <v>0</v>
      </c>
      <c r="J70" s="126">
        <f t="shared" si="12"/>
        <v>0</v>
      </c>
      <c r="K70" s="118" t="e">
        <f t="shared" si="10"/>
        <v>#DIV/0!</v>
      </c>
      <c r="L70" s="55"/>
      <c r="M70" s="54"/>
      <c r="N70" s="29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4"/>
      <c r="AE70" s="4"/>
    </row>
    <row r="71" spans="1:31" ht="28.5">
      <c r="A71" s="86"/>
      <c r="B71" s="114" t="s">
        <v>168</v>
      </c>
      <c r="C71" s="115" t="s">
        <v>144</v>
      </c>
      <c r="D71" s="114" t="s">
        <v>47</v>
      </c>
      <c r="E71" s="114" t="s">
        <v>145</v>
      </c>
      <c r="F71" s="116" t="s">
        <v>103</v>
      </c>
      <c r="G71" s="117">
        <v>525.5</v>
      </c>
      <c r="H71" s="206"/>
      <c r="I71" s="126">
        <f t="shared" si="11"/>
        <v>0</v>
      </c>
      <c r="J71" s="126">
        <f t="shared" si="12"/>
        <v>0</v>
      </c>
      <c r="K71" s="118" t="e">
        <f t="shared" si="10"/>
        <v>#DIV/0!</v>
      </c>
      <c r="L71" s="55"/>
      <c r="M71" s="54"/>
      <c r="N71" s="29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4"/>
      <c r="AE71" s="4"/>
    </row>
    <row r="72" spans="1:31" ht="28.5">
      <c r="A72" s="86"/>
      <c r="B72" s="114" t="s">
        <v>169</v>
      </c>
      <c r="C72" s="115" t="s">
        <v>147</v>
      </c>
      <c r="D72" s="114" t="s">
        <v>47</v>
      </c>
      <c r="E72" s="114" t="s">
        <v>148</v>
      </c>
      <c r="F72" s="116" t="s">
        <v>103</v>
      </c>
      <c r="G72" s="117">
        <v>360.3</v>
      </c>
      <c r="H72" s="206"/>
      <c r="I72" s="126">
        <f t="shared" si="11"/>
        <v>0</v>
      </c>
      <c r="J72" s="126">
        <f t="shared" si="12"/>
        <v>0</v>
      </c>
      <c r="K72" s="118" t="e">
        <f t="shared" si="10"/>
        <v>#DIV/0!</v>
      </c>
      <c r="L72" s="55"/>
      <c r="M72" s="54"/>
      <c r="N72" s="29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4"/>
      <c r="AE72" s="4"/>
    </row>
    <row r="73" spans="1:31" ht="28.5">
      <c r="A73" s="86"/>
      <c r="B73" s="114" t="s">
        <v>170</v>
      </c>
      <c r="C73" s="115" t="s">
        <v>150</v>
      </c>
      <c r="D73" s="114" t="s">
        <v>47</v>
      </c>
      <c r="E73" s="114" t="s">
        <v>151</v>
      </c>
      <c r="F73" s="116" t="s">
        <v>103</v>
      </c>
      <c r="G73" s="117">
        <v>430.4</v>
      </c>
      <c r="H73" s="206"/>
      <c r="I73" s="126">
        <f t="shared" si="11"/>
        <v>0</v>
      </c>
      <c r="J73" s="126">
        <f t="shared" si="12"/>
        <v>0</v>
      </c>
      <c r="K73" s="118" t="e">
        <f t="shared" si="10"/>
        <v>#DIV/0!</v>
      </c>
      <c r="L73" s="55"/>
      <c r="M73" s="54"/>
      <c r="N73" s="29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4"/>
      <c r="AE73" s="4"/>
    </row>
    <row r="74" spans="1:31" ht="28.5">
      <c r="A74" s="86"/>
      <c r="B74" s="114" t="s">
        <v>171</v>
      </c>
      <c r="C74" s="115" t="s">
        <v>172</v>
      </c>
      <c r="D74" s="114" t="s">
        <v>31</v>
      </c>
      <c r="E74" s="114" t="s">
        <v>173</v>
      </c>
      <c r="F74" s="116" t="s">
        <v>62</v>
      </c>
      <c r="G74" s="117">
        <v>30.1</v>
      </c>
      <c r="H74" s="206"/>
      <c r="I74" s="126">
        <f t="shared" si="11"/>
        <v>0</v>
      </c>
      <c r="J74" s="126">
        <f t="shared" si="12"/>
        <v>0</v>
      </c>
      <c r="K74" s="118" t="e">
        <f t="shared" si="10"/>
        <v>#DIV/0!</v>
      </c>
      <c r="L74" s="55"/>
      <c r="M74" s="54"/>
      <c r="N74" s="29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4"/>
      <c r="AE74" s="4"/>
    </row>
    <row r="75" spans="1:31" ht="15">
      <c r="A75" s="86"/>
      <c r="B75" s="114" t="s">
        <v>174</v>
      </c>
      <c r="C75" s="115" t="s">
        <v>132</v>
      </c>
      <c r="D75" s="114" t="s">
        <v>31</v>
      </c>
      <c r="E75" s="114" t="s">
        <v>133</v>
      </c>
      <c r="F75" s="116" t="s">
        <v>62</v>
      </c>
      <c r="G75" s="117">
        <v>30.1</v>
      </c>
      <c r="H75" s="206"/>
      <c r="I75" s="126">
        <f t="shared" si="11"/>
        <v>0</v>
      </c>
      <c r="J75" s="126">
        <f t="shared" si="12"/>
        <v>0</v>
      </c>
      <c r="K75" s="118" t="e">
        <f t="shared" si="10"/>
        <v>#DIV/0!</v>
      </c>
      <c r="L75" s="55"/>
      <c r="M75" s="54"/>
      <c r="N75" s="11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4"/>
      <c r="AE75" s="4"/>
    </row>
    <row r="76" spans="1:31" ht="15">
      <c r="A76" s="86"/>
      <c r="B76" s="111" t="s">
        <v>175</v>
      </c>
      <c r="C76" s="111"/>
      <c r="D76" s="111"/>
      <c r="E76" s="111" t="s">
        <v>176</v>
      </c>
      <c r="F76" s="111"/>
      <c r="G76" s="112"/>
      <c r="H76" s="124"/>
      <c r="I76" s="125"/>
      <c r="J76" s="124">
        <f>SUM(J77:J88)</f>
        <v>0</v>
      </c>
      <c r="K76" s="113" t="e">
        <f>SUM(K77:K88)</f>
        <v>#DIV/0!</v>
      </c>
      <c r="L76" s="55"/>
      <c r="M76" s="54"/>
      <c r="N76" s="29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4"/>
      <c r="AE76" s="4"/>
    </row>
    <row r="77" spans="1:31" ht="28.5">
      <c r="A77" s="86"/>
      <c r="B77" s="114" t="s">
        <v>177</v>
      </c>
      <c r="C77" s="115" t="s">
        <v>178</v>
      </c>
      <c r="D77" s="114" t="s">
        <v>47</v>
      </c>
      <c r="E77" s="114" t="s">
        <v>179</v>
      </c>
      <c r="F77" s="116" t="s">
        <v>37</v>
      </c>
      <c r="G77" s="117">
        <v>56.6</v>
      </c>
      <c r="H77" s="206"/>
      <c r="I77" s="126">
        <f t="shared" ref="I77:I88" si="13">TRUNC(H77+H77*$C$11,2)</f>
        <v>0</v>
      </c>
      <c r="J77" s="126">
        <f t="shared" ref="J77:J88" si="14">TRUNC(I77*G77,2)</f>
        <v>0</v>
      </c>
      <c r="K77" s="118" t="e">
        <f t="shared" si="10"/>
        <v>#DIV/0!</v>
      </c>
      <c r="L77" s="55"/>
      <c r="M77" s="54"/>
      <c r="N77" s="11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4"/>
      <c r="AE77" s="4"/>
    </row>
    <row r="78" spans="1:31" ht="28.5">
      <c r="A78" s="86"/>
      <c r="B78" s="114" t="s">
        <v>180</v>
      </c>
      <c r="C78" s="115" t="s">
        <v>181</v>
      </c>
      <c r="D78" s="114" t="s">
        <v>47</v>
      </c>
      <c r="E78" s="114" t="s">
        <v>182</v>
      </c>
      <c r="F78" s="116" t="s">
        <v>103</v>
      </c>
      <c r="G78" s="117">
        <v>395.6</v>
      </c>
      <c r="H78" s="206"/>
      <c r="I78" s="126">
        <f t="shared" si="13"/>
        <v>0</v>
      </c>
      <c r="J78" s="126">
        <f t="shared" si="14"/>
        <v>0</v>
      </c>
      <c r="K78" s="118" t="e">
        <f t="shared" si="10"/>
        <v>#DIV/0!</v>
      </c>
      <c r="L78" s="55"/>
      <c r="M78" s="54"/>
      <c r="N78" s="29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4"/>
      <c r="AE78" s="4"/>
    </row>
    <row r="79" spans="1:31" ht="28.5">
      <c r="A79" s="86"/>
      <c r="B79" s="114" t="s">
        <v>183</v>
      </c>
      <c r="C79" s="115" t="s">
        <v>184</v>
      </c>
      <c r="D79" s="114" t="s">
        <v>47</v>
      </c>
      <c r="E79" s="114" t="s">
        <v>185</v>
      </c>
      <c r="F79" s="116" t="s">
        <v>103</v>
      </c>
      <c r="G79" s="117">
        <v>213.2</v>
      </c>
      <c r="H79" s="206"/>
      <c r="I79" s="126">
        <f t="shared" si="13"/>
        <v>0</v>
      </c>
      <c r="J79" s="126">
        <f t="shared" si="14"/>
        <v>0</v>
      </c>
      <c r="K79" s="118" t="e">
        <f t="shared" si="10"/>
        <v>#DIV/0!</v>
      </c>
      <c r="L79" s="55"/>
      <c r="M79" s="54"/>
      <c r="N79" s="11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4"/>
      <c r="AE79" s="4"/>
    </row>
    <row r="80" spans="1:31" ht="28.5">
      <c r="A80" s="86"/>
      <c r="B80" s="114" t="s">
        <v>186</v>
      </c>
      <c r="C80" s="115" t="s">
        <v>187</v>
      </c>
      <c r="D80" s="114" t="s">
        <v>47</v>
      </c>
      <c r="E80" s="114" t="s">
        <v>188</v>
      </c>
      <c r="F80" s="116" t="s">
        <v>103</v>
      </c>
      <c r="G80" s="117">
        <v>202.8</v>
      </c>
      <c r="H80" s="206"/>
      <c r="I80" s="126">
        <f t="shared" si="13"/>
        <v>0</v>
      </c>
      <c r="J80" s="126">
        <f t="shared" si="14"/>
        <v>0</v>
      </c>
      <c r="K80" s="118" t="e">
        <f t="shared" si="10"/>
        <v>#DIV/0!</v>
      </c>
      <c r="L80" s="55"/>
      <c r="M80" s="54"/>
      <c r="N80" s="29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4"/>
      <c r="AE80" s="4"/>
    </row>
    <row r="81" spans="1:31" ht="28.5">
      <c r="A81" s="86"/>
      <c r="B81" s="114" t="s">
        <v>189</v>
      </c>
      <c r="C81" s="115" t="s">
        <v>190</v>
      </c>
      <c r="D81" s="114" t="s">
        <v>47</v>
      </c>
      <c r="E81" s="114" t="s">
        <v>191</v>
      </c>
      <c r="F81" s="116" t="s">
        <v>103</v>
      </c>
      <c r="G81" s="117">
        <v>12.3</v>
      </c>
      <c r="H81" s="206"/>
      <c r="I81" s="126">
        <f t="shared" si="13"/>
        <v>0</v>
      </c>
      <c r="J81" s="126">
        <f t="shared" si="14"/>
        <v>0</v>
      </c>
      <c r="K81" s="118" t="e">
        <f t="shared" si="10"/>
        <v>#DIV/0!</v>
      </c>
      <c r="L81" s="55"/>
      <c r="M81" s="54"/>
      <c r="N81" s="11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4"/>
      <c r="AE81" s="4"/>
    </row>
    <row r="82" spans="1:31" ht="28.5">
      <c r="A82" s="86"/>
      <c r="B82" s="114" t="s">
        <v>192</v>
      </c>
      <c r="C82" s="115" t="s">
        <v>172</v>
      </c>
      <c r="D82" s="114" t="s">
        <v>31</v>
      </c>
      <c r="E82" s="114" t="s">
        <v>173</v>
      </c>
      <c r="F82" s="116" t="s">
        <v>62</v>
      </c>
      <c r="G82" s="117">
        <v>32.799999999999997</v>
      </c>
      <c r="H82" s="206"/>
      <c r="I82" s="126">
        <f t="shared" si="13"/>
        <v>0</v>
      </c>
      <c r="J82" s="126">
        <f t="shared" si="14"/>
        <v>0</v>
      </c>
      <c r="K82" s="118" t="e">
        <f t="shared" si="10"/>
        <v>#DIV/0!</v>
      </c>
      <c r="L82" s="55"/>
      <c r="M82" s="54"/>
      <c r="N82" s="29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4"/>
      <c r="AE82" s="4"/>
    </row>
    <row r="83" spans="1:31" ht="15">
      <c r="A83" s="86"/>
      <c r="B83" s="114" t="s">
        <v>193</v>
      </c>
      <c r="C83" s="115" t="s">
        <v>132</v>
      </c>
      <c r="D83" s="114" t="s">
        <v>31</v>
      </c>
      <c r="E83" s="114" t="s">
        <v>133</v>
      </c>
      <c r="F83" s="116" t="s">
        <v>62</v>
      </c>
      <c r="G83" s="117">
        <v>32.799999999999997</v>
      </c>
      <c r="H83" s="206"/>
      <c r="I83" s="126">
        <f t="shared" si="13"/>
        <v>0</v>
      </c>
      <c r="J83" s="126">
        <f t="shared" si="14"/>
        <v>0</v>
      </c>
      <c r="K83" s="118" t="e">
        <f t="shared" si="10"/>
        <v>#DIV/0!</v>
      </c>
      <c r="L83" s="55"/>
      <c r="M83" s="54"/>
      <c r="N83" s="29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4"/>
      <c r="AE83" s="4"/>
    </row>
    <row r="84" spans="1:31" ht="15">
      <c r="A84" s="86"/>
      <c r="B84" s="114" t="s">
        <v>194</v>
      </c>
      <c r="C84" s="115" t="s">
        <v>195</v>
      </c>
      <c r="D84" s="114" t="s">
        <v>31</v>
      </c>
      <c r="E84" s="114" t="s">
        <v>196</v>
      </c>
      <c r="F84" s="116" t="s">
        <v>37</v>
      </c>
      <c r="G84" s="117">
        <v>93.94</v>
      </c>
      <c r="H84" s="206"/>
      <c r="I84" s="126">
        <f t="shared" si="13"/>
        <v>0</v>
      </c>
      <c r="J84" s="126">
        <f t="shared" si="14"/>
        <v>0</v>
      </c>
      <c r="K84" s="118" t="e">
        <f t="shared" si="10"/>
        <v>#DIV/0!</v>
      </c>
      <c r="L84" s="55"/>
      <c r="M84" s="54"/>
      <c r="N84" s="11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4"/>
      <c r="AE84" s="4"/>
    </row>
    <row r="85" spans="1:31" ht="15">
      <c r="A85" s="86"/>
      <c r="B85" s="114" t="s">
        <v>197</v>
      </c>
      <c r="C85" s="115" t="s">
        <v>198</v>
      </c>
      <c r="D85" s="114" t="s">
        <v>31</v>
      </c>
      <c r="E85" s="114" t="s">
        <v>199</v>
      </c>
      <c r="F85" s="116" t="s">
        <v>37</v>
      </c>
      <c r="G85" s="117">
        <v>358.88</v>
      </c>
      <c r="H85" s="206"/>
      <c r="I85" s="126">
        <f t="shared" si="13"/>
        <v>0</v>
      </c>
      <c r="J85" s="126">
        <f t="shared" si="14"/>
        <v>0</v>
      </c>
      <c r="K85" s="118" t="e">
        <f t="shared" si="10"/>
        <v>#DIV/0!</v>
      </c>
      <c r="L85" s="55"/>
      <c r="M85" s="54"/>
      <c r="N85" s="29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4"/>
      <c r="AE85" s="4"/>
    </row>
    <row r="86" spans="1:31" ht="15">
      <c r="A86" s="86"/>
      <c r="B86" s="114" t="s">
        <v>200</v>
      </c>
      <c r="C86" s="115" t="s">
        <v>201</v>
      </c>
      <c r="D86" s="114" t="s">
        <v>31</v>
      </c>
      <c r="E86" s="114" t="s">
        <v>202</v>
      </c>
      <c r="F86" s="116" t="s">
        <v>37</v>
      </c>
      <c r="G86" s="117">
        <v>28.18</v>
      </c>
      <c r="H86" s="206"/>
      <c r="I86" s="126">
        <f t="shared" si="13"/>
        <v>0</v>
      </c>
      <c r="J86" s="126">
        <f t="shared" si="14"/>
        <v>0</v>
      </c>
      <c r="K86" s="118" t="e">
        <f t="shared" si="10"/>
        <v>#DIV/0!</v>
      </c>
      <c r="L86" s="55"/>
      <c r="M86" s="54"/>
      <c r="N86" s="29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4"/>
      <c r="AE86" s="4"/>
    </row>
    <row r="87" spans="1:31" ht="28.5">
      <c r="A87" s="86"/>
      <c r="B87" s="114" t="s">
        <v>203</v>
      </c>
      <c r="C87" s="115" t="s">
        <v>204</v>
      </c>
      <c r="D87" s="114" t="s">
        <v>31</v>
      </c>
      <c r="E87" s="114" t="s">
        <v>205</v>
      </c>
      <c r="F87" s="116" t="s">
        <v>37</v>
      </c>
      <c r="G87" s="117">
        <v>481</v>
      </c>
      <c r="H87" s="206"/>
      <c r="I87" s="126">
        <f t="shared" si="13"/>
        <v>0</v>
      </c>
      <c r="J87" s="126">
        <f t="shared" si="14"/>
        <v>0</v>
      </c>
      <c r="K87" s="118" t="e">
        <f t="shared" si="10"/>
        <v>#DIV/0!</v>
      </c>
      <c r="L87" s="55"/>
      <c r="M87" s="54"/>
      <c r="N87" s="11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4"/>
      <c r="AE87" s="4"/>
    </row>
    <row r="88" spans="1:31" ht="28.5">
      <c r="A88" s="86"/>
      <c r="B88" s="114" t="s">
        <v>206</v>
      </c>
      <c r="C88" s="115" t="s">
        <v>207</v>
      </c>
      <c r="D88" s="114" t="s">
        <v>47</v>
      </c>
      <c r="E88" s="114" t="s">
        <v>208</v>
      </c>
      <c r="F88" s="116" t="s">
        <v>62</v>
      </c>
      <c r="G88" s="117">
        <v>1611.35</v>
      </c>
      <c r="H88" s="206"/>
      <c r="I88" s="126">
        <f t="shared" si="13"/>
        <v>0</v>
      </c>
      <c r="J88" s="126">
        <f t="shared" si="14"/>
        <v>0</v>
      </c>
      <c r="K88" s="118" t="e">
        <f t="shared" si="10"/>
        <v>#DIV/0!</v>
      </c>
      <c r="L88" s="55"/>
      <c r="M88" s="54"/>
      <c r="N88" s="29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4"/>
      <c r="AE88" s="4"/>
    </row>
    <row r="89" spans="1:31" ht="15">
      <c r="A89" s="86"/>
      <c r="B89" s="119">
        <v>4</v>
      </c>
      <c r="C89" s="119"/>
      <c r="D89" s="119"/>
      <c r="E89" s="119" t="s">
        <v>209</v>
      </c>
      <c r="F89" s="119"/>
      <c r="G89" s="120"/>
      <c r="H89" s="122"/>
      <c r="I89" s="123"/>
      <c r="J89" s="122">
        <f>J90+J97+J102</f>
        <v>0</v>
      </c>
      <c r="K89" s="121" t="e">
        <f>K90+K97+K102</f>
        <v>#DIV/0!</v>
      </c>
      <c r="L89" s="55"/>
      <c r="M89" s="54"/>
      <c r="N89" s="11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4"/>
      <c r="AE89" s="4"/>
    </row>
    <row r="90" spans="1:31" ht="15">
      <c r="A90" s="86"/>
      <c r="B90" s="111" t="s">
        <v>210</v>
      </c>
      <c r="C90" s="111"/>
      <c r="D90" s="111"/>
      <c r="E90" s="111" t="s">
        <v>211</v>
      </c>
      <c r="F90" s="111"/>
      <c r="G90" s="112"/>
      <c r="H90" s="124"/>
      <c r="I90" s="125"/>
      <c r="J90" s="124">
        <f>SUM(J91:J96)</f>
        <v>0</v>
      </c>
      <c r="K90" s="113" t="e">
        <f>SUM(K91:K96)</f>
        <v>#DIV/0!</v>
      </c>
      <c r="L90" s="55"/>
      <c r="M90" s="54"/>
      <c r="N90" s="29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4"/>
      <c r="AE90" s="4"/>
    </row>
    <row r="91" spans="1:31" ht="28.5">
      <c r="A91" s="86"/>
      <c r="B91" s="114" t="s">
        <v>212</v>
      </c>
      <c r="C91" s="115" t="s">
        <v>213</v>
      </c>
      <c r="D91" s="114" t="s">
        <v>47</v>
      </c>
      <c r="E91" s="114" t="s">
        <v>214</v>
      </c>
      <c r="F91" s="116" t="s">
        <v>37</v>
      </c>
      <c r="G91" s="117">
        <v>12.85</v>
      </c>
      <c r="H91" s="206"/>
      <c r="I91" s="126">
        <f t="shared" ref="I91:I96" si="15">TRUNC(H91+H91*$C$11,2)</f>
        <v>0</v>
      </c>
      <c r="J91" s="126">
        <f t="shared" ref="J91:J96" si="16">TRUNC(I91*G91,2)</f>
        <v>0</v>
      </c>
      <c r="K91" s="118" t="e">
        <f t="shared" ref="K91:K103" si="17">J91/$J$475</f>
        <v>#DIV/0!</v>
      </c>
      <c r="L91" s="55"/>
      <c r="M91" s="54"/>
      <c r="N91" s="11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4"/>
      <c r="AE91" s="4"/>
    </row>
    <row r="92" spans="1:31" ht="28.5">
      <c r="A92" s="86"/>
      <c r="B92" s="114" t="s">
        <v>215</v>
      </c>
      <c r="C92" s="115" t="s">
        <v>216</v>
      </c>
      <c r="D92" s="114" t="s">
        <v>47</v>
      </c>
      <c r="E92" s="114" t="s">
        <v>217</v>
      </c>
      <c r="F92" s="116" t="s">
        <v>37</v>
      </c>
      <c r="G92" s="117">
        <v>713.84</v>
      </c>
      <c r="H92" s="206"/>
      <c r="I92" s="126">
        <f t="shared" si="15"/>
        <v>0</v>
      </c>
      <c r="J92" s="126">
        <f t="shared" si="16"/>
        <v>0</v>
      </c>
      <c r="K92" s="118" t="e">
        <f t="shared" si="17"/>
        <v>#DIV/0!</v>
      </c>
      <c r="L92" s="55"/>
      <c r="M92" s="54"/>
      <c r="N92" s="29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4"/>
      <c r="AE92" s="4"/>
    </row>
    <row r="93" spans="1:31" ht="28.5">
      <c r="A93" s="86"/>
      <c r="B93" s="114" t="s">
        <v>218</v>
      </c>
      <c r="C93" s="115" t="s">
        <v>219</v>
      </c>
      <c r="D93" s="114" t="s">
        <v>31</v>
      </c>
      <c r="E93" s="114" t="s">
        <v>220</v>
      </c>
      <c r="F93" s="116" t="s">
        <v>37</v>
      </c>
      <c r="G93" s="117">
        <v>120.962</v>
      </c>
      <c r="H93" s="206"/>
      <c r="I93" s="126">
        <f t="shared" si="15"/>
        <v>0</v>
      </c>
      <c r="J93" s="126">
        <f t="shared" si="16"/>
        <v>0</v>
      </c>
      <c r="K93" s="118" t="e">
        <f t="shared" si="17"/>
        <v>#DIV/0!</v>
      </c>
      <c r="L93" s="55"/>
      <c r="M93" s="54"/>
      <c r="N93" s="11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4"/>
      <c r="AE93" s="4"/>
    </row>
    <row r="94" spans="1:31" ht="15">
      <c r="A94" s="86"/>
      <c r="B94" s="114" t="s">
        <v>221</v>
      </c>
      <c r="C94" s="115" t="s">
        <v>222</v>
      </c>
      <c r="D94" s="114" t="s">
        <v>47</v>
      </c>
      <c r="E94" s="114" t="s">
        <v>223</v>
      </c>
      <c r="F94" s="116" t="s">
        <v>87</v>
      </c>
      <c r="G94" s="117">
        <v>103.5</v>
      </c>
      <c r="H94" s="206"/>
      <c r="I94" s="126">
        <f t="shared" si="15"/>
        <v>0</v>
      </c>
      <c r="J94" s="126">
        <f t="shared" si="16"/>
        <v>0</v>
      </c>
      <c r="K94" s="118" t="e">
        <f t="shared" si="17"/>
        <v>#DIV/0!</v>
      </c>
      <c r="L94" s="55"/>
      <c r="M94" s="54"/>
      <c r="N94" s="29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4"/>
      <c r="AE94" s="4"/>
    </row>
    <row r="95" spans="1:31" ht="28.5">
      <c r="A95" s="86"/>
      <c r="B95" s="114" t="s">
        <v>224</v>
      </c>
      <c r="C95" s="115" t="s">
        <v>225</v>
      </c>
      <c r="D95" s="114" t="s">
        <v>47</v>
      </c>
      <c r="E95" s="114" t="s">
        <v>226</v>
      </c>
      <c r="F95" s="116" t="s">
        <v>87</v>
      </c>
      <c r="G95" s="117">
        <v>69.2</v>
      </c>
      <c r="H95" s="206"/>
      <c r="I95" s="126">
        <f t="shared" si="15"/>
        <v>0</v>
      </c>
      <c r="J95" s="126">
        <f t="shared" si="16"/>
        <v>0</v>
      </c>
      <c r="K95" s="118" t="e">
        <f t="shared" si="17"/>
        <v>#DIV/0!</v>
      </c>
      <c r="L95" s="55"/>
      <c r="M95" s="54"/>
      <c r="N95" s="29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4"/>
      <c r="AE95" s="4"/>
    </row>
    <row r="96" spans="1:31" ht="28.5">
      <c r="A96" s="86"/>
      <c r="B96" s="114" t="s">
        <v>227</v>
      </c>
      <c r="C96" s="115" t="s">
        <v>228</v>
      </c>
      <c r="D96" s="114" t="s">
        <v>47</v>
      </c>
      <c r="E96" s="114" t="s">
        <v>229</v>
      </c>
      <c r="F96" s="116" t="s">
        <v>87</v>
      </c>
      <c r="G96" s="117">
        <v>389.71</v>
      </c>
      <c r="H96" s="206"/>
      <c r="I96" s="126">
        <f t="shared" si="15"/>
        <v>0</v>
      </c>
      <c r="J96" s="126">
        <f t="shared" si="16"/>
        <v>0</v>
      </c>
      <c r="K96" s="118" t="e">
        <f t="shared" si="17"/>
        <v>#DIV/0!</v>
      </c>
      <c r="L96" s="55"/>
      <c r="M96" s="54"/>
      <c r="N96" s="11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4"/>
      <c r="AE96" s="4"/>
    </row>
    <row r="97" spans="1:31" ht="15">
      <c r="A97" s="86"/>
      <c r="B97" s="111" t="s">
        <v>230</v>
      </c>
      <c r="C97" s="111"/>
      <c r="D97" s="111"/>
      <c r="E97" s="111" t="s">
        <v>231</v>
      </c>
      <c r="F97" s="111"/>
      <c r="G97" s="112"/>
      <c r="H97" s="124"/>
      <c r="I97" s="125"/>
      <c r="J97" s="124">
        <f>SUM(J98:J101)</f>
        <v>0</v>
      </c>
      <c r="K97" s="113" t="e">
        <f>SUM(K98:K101)</f>
        <v>#DIV/0!</v>
      </c>
      <c r="L97" s="52"/>
      <c r="M97" s="54"/>
      <c r="N97" s="29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4"/>
      <c r="AE97" s="4"/>
    </row>
    <row r="98" spans="1:31" ht="42.75">
      <c r="A98" s="86"/>
      <c r="B98" s="114" t="s">
        <v>232</v>
      </c>
      <c r="C98" s="115" t="s">
        <v>233</v>
      </c>
      <c r="D98" s="114" t="s">
        <v>47</v>
      </c>
      <c r="E98" s="114" t="s">
        <v>234</v>
      </c>
      <c r="F98" s="116" t="s">
        <v>37</v>
      </c>
      <c r="G98" s="117">
        <v>36.94</v>
      </c>
      <c r="H98" s="206"/>
      <c r="I98" s="126">
        <f t="shared" ref="I98:I101" si="18">TRUNC(H98+H98*$C$11,2)</f>
        <v>0</v>
      </c>
      <c r="J98" s="126">
        <f t="shared" ref="J98:J101" si="19">TRUNC(I98*G98,2)</f>
        <v>0</v>
      </c>
      <c r="K98" s="118" t="e">
        <f t="shared" si="17"/>
        <v>#DIV/0!</v>
      </c>
      <c r="L98" s="55"/>
      <c r="M98" s="54"/>
      <c r="N98" s="29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4"/>
      <c r="AE98" s="4"/>
    </row>
    <row r="99" spans="1:31" ht="42.75">
      <c r="A99" s="86"/>
      <c r="B99" s="114" t="s">
        <v>235</v>
      </c>
      <c r="C99" s="115" t="s">
        <v>236</v>
      </c>
      <c r="D99" s="114" t="s">
        <v>31</v>
      </c>
      <c r="E99" s="114" t="s">
        <v>237</v>
      </c>
      <c r="F99" s="116" t="s">
        <v>37</v>
      </c>
      <c r="G99" s="117">
        <v>180.09</v>
      </c>
      <c r="H99" s="206"/>
      <c r="I99" s="126">
        <f t="shared" si="18"/>
        <v>0</v>
      </c>
      <c r="J99" s="126">
        <f t="shared" si="19"/>
        <v>0</v>
      </c>
      <c r="K99" s="118" t="e">
        <f t="shared" si="17"/>
        <v>#DIV/0!</v>
      </c>
      <c r="L99" s="55"/>
      <c r="M99" s="54"/>
      <c r="N99" s="11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4"/>
      <c r="AE99" s="4"/>
    </row>
    <row r="100" spans="1:31" ht="42.75">
      <c r="A100" s="86"/>
      <c r="B100" s="114" t="s">
        <v>238</v>
      </c>
      <c r="C100" s="115" t="s">
        <v>239</v>
      </c>
      <c r="D100" s="114" t="s">
        <v>31</v>
      </c>
      <c r="E100" s="114" t="s">
        <v>240</v>
      </c>
      <c r="F100" s="116" t="s">
        <v>37</v>
      </c>
      <c r="G100" s="117">
        <v>84.45</v>
      </c>
      <c r="H100" s="206"/>
      <c r="I100" s="126">
        <f t="shared" si="18"/>
        <v>0</v>
      </c>
      <c r="J100" s="126">
        <f t="shared" si="19"/>
        <v>0</v>
      </c>
      <c r="K100" s="118" t="e">
        <f t="shared" si="17"/>
        <v>#DIV/0!</v>
      </c>
      <c r="L100" s="55"/>
      <c r="M100" s="54"/>
      <c r="N100" s="29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4"/>
      <c r="AE100" s="4"/>
    </row>
    <row r="101" spans="1:31" ht="42.75">
      <c r="A101" s="86"/>
      <c r="B101" s="114" t="s">
        <v>241</v>
      </c>
      <c r="C101" s="115" t="s">
        <v>242</v>
      </c>
      <c r="D101" s="114" t="s">
        <v>31</v>
      </c>
      <c r="E101" s="114" t="s">
        <v>243</v>
      </c>
      <c r="F101" s="116" t="s">
        <v>37</v>
      </c>
      <c r="G101" s="117">
        <v>66.040000000000006</v>
      </c>
      <c r="H101" s="206"/>
      <c r="I101" s="126">
        <f t="shared" si="18"/>
        <v>0</v>
      </c>
      <c r="J101" s="126">
        <f t="shared" si="19"/>
        <v>0</v>
      </c>
      <c r="K101" s="118" t="e">
        <f t="shared" si="17"/>
        <v>#DIV/0!</v>
      </c>
      <c r="L101" s="55"/>
      <c r="M101" s="54"/>
      <c r="N101" s="11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4"/>
      <c r="AE101" s="4"/>
    </row>
    <row r="102" spans="1:31" ht="15">
      <c r="A102" s="86"/>
      <c r="B102" s="111" t="s">
        <v>244</v>
      </c>
      <c r="C102" s="111"/>
      <c r="D102" s="111"/>
      <c r="E102" s="111" t="s">
        <v>245</v>
      </c>
      <c r="F102" s="111"/>
      <c r="G102" s="112"/>
      <c r="H102" s="124"/>
      <c r="I102" s="125"/>
      <c r="J102" s="124">
        <f>SUM(J103)</f>
        <v>0</v>
      </c>
      <c r="K102" s="113" t="e">
        <f>SUM(K103)</f>
        <v>#DIV/0!</v>
      </c>
      <c r="L102" s="55"/>
      <c r="M102" s="54"/>
      <c r="N102" s="29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4"/>
      <c r="AE102" s="4"/>
    </row>
    <row r="103" spans="1:31" ht="28.5">
      <c r="A103" s="86"/>
      <c r="B103" s="114" t="s">
        <v>246</v>
      </c>
      <c r="C103" s="115" t="s">
        <v>247</v>
      </c>
      <c r="D103" s="114" t="s">
        <v>47</v>
      </c>
      <c r="E103" s="114" t="s">
        <v>248</v>
      </c>
      <c r="F103" s="116" t="s">
        <v>37</v>
      </c>
      <c r="G103" s="117">
        <v>0.15</v>
      </c>
      <c r="H103" s="206"/>
      <c r="I103" s="126">
        <f>TRUNC(H103+H103*$C$11,2)</f>
        <v>0</v>
      </c>
      <c r="J103" s="126">
        <f>TRUNC(I103*G103,2)</f>
        <v>0</v>
      </c>
      <c r="K103" s="118" t="e">
        <f t="shared" si="17"/>
        <v>#DIV/0!</v>
      </c>
      <c r="L103" s="55"/>
      <c r="M103" s="54"/>
      <c r="N103" s="29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4"/>
      <c r="AE103" s="4"/>
    </row>
    <row r="104" spans="1:31" ht="15">
      <c r="A104" s="86"/>
      <c r="B104" s="119">
        <v>5</v>
      </c>
      <c r="C104" s="119"/>
      <c r="D104" s="119"/>
      <c r="E104" s="119" t="s">
        <v>249</v>
      </c>
      <c r="F104" s="119"/>
      <c r="G104" s="120"/>
      <c r="H104" s="122"/>
      <c r="I104" s="123"/>
      <c r="J104" s="122">
        <f>J105+J109+J112</f>
        <v>0</v>
      </c>
      <c r="K104" s="121" t="e">
        <f>K105+K109+K112</f>
        <v>#DIV/0!</v>
      </c>
      <c r="L104" s="55"/>
      <c r="M104" s="54"/>
      <c r="N104" s="29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4"/>
      <c r="AE104" s="4"/>
    </row>
    <row r="105" spans="1:31" ht="15">
      <c r="A105" s="86"/>
      <c r="B105" s="111" t="s">
        <v>250</v>
      </c>
      <c r="C105" s="111"/>
      <c r="D105" s="111"/>
      <c r="E105" s="111" t="s">
        <v>134</v>
      </c>
      <c r="F105" s="111"/>
      <c r="G105" s="112"/>
      <c r="H105" s="124"/>
      <c r="I105" s="125"/>
      <c r="J105" s="124">
        <f>SUM(J106:J108)</f>
        <v>0</v>
      </c>
      <c r="K105" s="113" t="e">
        <f>SUM(K106:K108)</f>
        <v>#DIV/0!</v>
      </c>
      <c r="L105" s="55"/>
      <c r="M105" s="54"/>
      <c r="N105" s="29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4"/>
      <c r="AE105" s="4"/>
    </row>
    <row r="106" spans="1:31" ht="28.5">
      <c r="A106" s="86"/>
      <c r="B106" s="114" t="s">
        <v>251</v>
      </c>
      <c r="C106" s="115" t="s">
        <v>252</v>
      </c>
      <c r="D106" s="114" t="s">
        <v>31</v>
      </c>
      <c r="E106" s="114" t="s">
        <v>253</v>
      </c>
      <c r="F106" s="116" t="s">
        <v>103</v>
      </c>
      <c r="G106" s="117">
        <v>391.45659999999998</v>
      </c>
      <c r="H106" s="206"/>
      <c r="I106" s="126">
        <f t="shared" ref="I106:I108" si="20">TRUNC(H106+H106*$C$11,2)</f>
        <v>0</v>
      </c>
      <c r="J106" s="126">
        <f t="shared" ref="J106:J108" si="21">TRUNC(I106*G106,2)</f>
        <v>0</v>
      </c>
      <c r="K106" s="118" t="e">
        <f t="shared" ref="K106:K118" si="22">J106/$J$475</f>
        <v>#DIV/0!</v>
      </c>
      <c r="L106" s="55"/>
      <c r="M106" s="54"/>
      <c r="N106" s="29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4"/>
      <c r="AE106" s="4"/>
    </row>
    <row r="107" spans="1:31" ht="42.75">
      <c r="A107" s="86"/>
      <c r="B107" s="114" t="s">
        <v>254</v>
      </c>
      <c r="C107" s="115" t="s">
        <v>255</v>
      </c>
      <c r="D107" s="114" t="s">
        <v>47</v>
      </c>
      <c r="E107" s="114" t="s">
        <v>256</v>
      </c>
      <c r="F107" s="116" t="s">
        <v>37</v>
      </c>
      <c r="G107" s="117">
        <v>359.41</v>
      </c>
      <c r="H107" s="206"/>
      <c r="I107" s="126">
        <f t="shared" si="20"/>
        <v>0</v>
      </c>
      <c r="J107" s="126">
        <f t="shared" si="21"/>
        <v>0</v>
      </c>
      <c r="K107" s="118" t="e">
        <f t="shared" si="22"/>
        <v>#DIV/0!</v>
      </c>
      <c r="L107" s="55"/>
      <c r="M107" s="54"/>
      <c r="N107" s="29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4"/>
      <c r="AE107" s="4"/>
    </row>
    <row r="108" spans="1:31" ht="42.75">
      <c r="A108" s="86"/>
      <c r="B108" s="114" t="s">
        <v>257</v>
      </c>
      <c r="C108" s="115" t="s">
        <v>258</v>
      </c>
      <c r="D108" s="114" t="s">
        <v>47</v>
      </c>
      <c r="E108" s="114" t="s">
        <v>259</v>
      </c>
      <c r="F108" s="116" t="s">
        <v>37</v>
      </c>
      <c r="G108" s="117">
        <v>359.41</v>
      </c>
      <c r="H108" s="206"/>
      <c r="I108" s="126">
        <f t="shared" si="20"/>
        <v>0</v>
      </c>
      <c r="J108" s="126">
        <f t="shared" si="21"/>
        <v>0</v>
      </c>
      <c r="K108" s="118" t="e">
        <f t="shared" si="22"/>
        <v>#DIV/0!</v>
      </c>
      <c r="L108" s="55"/>
      <c r="M108" s="54"/>
      <c r="N108" s="29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4"/>
      <c r="AE108" s="4"/>
    </row>
    <row r="109" spans="1:31" ht="15">
      <c r="A109" s="86"/>
      <c r="B109" s="111" t="s">
        <v>260</v>
      </c>
      <c r="C109" s="111"/>
      <c r="D109" s="111"/>
      <c r="E109" s="111" t="s">
        <v>261</v>
      </c>
      <c r="F109" s="111"/>
      <c r="G109" s="112"/>
      <c r="H109" s="124"/>
      <c r="I109" s="125"/>
      <c r="J109" s="124">
        <f>SUM(J110:J111)</f>
        <v>0</v>
      </c>
      <c r="K109" s="113" t="e">
        <f>SUM(K110:K111)</f>
        <v>#DIV/0!</v>
      </c>
      <c r="L109" s="55"/>
      <c r="M109" s="54"/>
      <c r="N109" s="29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4"/>
      <c r="AE109" s="4"/>
    </row>
    <row r="110" spans="1:31" ht="42.75">
      <c r="A110" s="86"/>
      <c r="B110" s="114" t="s">
        <v>262</v>
      </c>
      <c r="C110" s="115" t="s">
        <v>263</v>
      </c>
      <c r="D110" s="114" t="s">
        <v>47</v>
      </c>
      <c r="E110" s="114" t="s">
        <v>264</v>
      </c>
      <c r="F110" s="116" t="s">
        <v>37</v>
      </c>
      <c r="G110" s="117">
        <v>359.41</v>
      </c>
      <c r="H110" s="206"/>
      <c r="I110" s="126">
        <f t="shared" ref="I110:I111" si="23">TRUNC(H110+H110*$C$11,2)</f>
        <v>0</v>
      </c>
      <c r="J110" s="126">
        <f t="shared" ref="J110:J111" si="24">TRUNC(I110*G110,2)</f>
        <v>0</v>
      </c>
      <c r="K110" s="118" t="e">
        <f t="shared" si="22"/>
        <v>#DIV/0!</v>
      </c>
      <c r="L110" s="55"/>
      <c r="M110" s="54"/>
      <c r="N110" s="29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4"/>
      <c r="AE110" s="4"/>
    </row>
    <row r="111" spans="1:31" ht="15">
      <c r="A111" s="86"/>
      <c r="B111" s="114" t="s">
        <v>265</v>
      </c>
      <c r="C111" s="115" t="s">
        <v>266</v>
      </c>
      <c r="D111" s="114" t="s">
        <v>31</v>
      </c>
      <c r="E111" s="114" t="s">
        <v>267</v>
      </c>
      <c r="F111" s="116" t="s">
        <v>37</v>
      </c>
      <c r="G111" s="117">
        <v>31.6</v>
      </c>
      <c r="H111" s="206"/>
      <c r="I111" s="126">
        <f t="shared" si="23"/>
        <v>0</v>
      </c>
      <c r="J111" s="126">
        <f t="shared" si="24"/>
        <v>0</v>
      </c>
      <c r="K111" s="118" t="e">
        <f t="shared" si="22"/>
        <v>#DIV/0!</v>
      </c>
      <c r="L111" s="55"/>
      <c r="M111" s="54"/>
      <c r="N111" s="29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4"/>
      <c r="AE111" s="4"/>
    </row>
    <row r="112" spans="1:31" ht="15">
      <c r="A112" s="86"/>
      <c r="B112" s="111" t="s">
        <v>268</v>
      </c>
      <c r="C112" s="111"/>
      <c r="D112" s="111"/>
      <c r="E112" s="111" t="s">
        <v>269</v>
      </c>
      <c r="F112" s="111"/>
      <c r="G112" s="112"/>
      <c r="H112" s="124"/>
      <c r="I112" s="125"/>
      <c r="J112" s="124">
        <f>SUM(J113:J115)</f>
        <v>0</v>
      </c>
      <c r="K112" s="113" t="e">
        <f>SUM(K113:K115)</f>
        <v>#DIV/0!</v>
      </c>
      <c r="L112" s="55"/>
      <c r="M112" s="54"/>
      <c r="N112" s="29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4"/>
      <c r="AE112" s="4"/>
    </row>
    <row r="113" spans="1:31" ht="28.5">
      <c r="A113" s="86"/>
      <c r="B113" s="114" t="s">
        <v>270</v>
      </c>
      <c r="C113" s="115" t="s">
        <v>271</v>
      </c>
      <c r="D113" s="114" t="s">
        <v>47</v>
      </c>
      <c r="E113" s="114" t="s">
        <v>272</v>
      </c>
      <c r="F113" s="116" t="s">
        <v>87</v>
      </c>
      <c r="G113" s="117">
        <v>76</v>
      </c>
      <c r="H113" s="206"/>
      <c r="I113" s="126">
        <f t="shared" ref="I113:I115" si="25">TRUNC(H113+H113*$C$11,2)</f>
        <v>0</v>
      </c>
      <c r="J113" s="126">
        <f t="shared" ref="J113:J115" si="26">TRUNC(I113*G113,2)</f>
        <v>0</v>
      </c>
      <c r="K113" s="118" t="e">
        <f t="shared" si="22"/>
        <v>#DIV/0!</v>
      </c>
      <c r="L113" s="55"/>
      <c r="M113" s="54"/>
      <c r="N113" s="29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4"/>
      <c r="AE113" s="4"/>
    </row>
    <row r="114" spans="1:31" ht="28.5">
      <c r="A114" s="86"/>
      <c r="B114" s="114" t="s">
        <v>273</v>
      </c>
      <c r="C114" s="115" t="s">
        <v>274</v>
      </c>
      <c r="D114" s="114" t="s">
        <v>47</v>
      </c>
      <c r="E114" s="114" t="s">
        <v>275</v>
      </c>
      <c r="F114" s="116" t="s">
        <v>87</v>
      </c>
      <c r="G114" s="117">
        <v>49.85</v>
      </c>
      <c r="H114" s="206"/>
      <c r="I114" s="126">
        <f t="shared" si="25"/>
        <v>0</v>
      </c>
      <c r="J114" s="126">
        <f t="shared" si="26"/>
        <v>0</v>
      </c>
      <c r="K114" s="118" t="e">
        <f t="shared" si="22"/>
        <v>#DIV/0!</v>
      </c>
      <c r="L114" s="55"/>
      <c r="M114" s="54"/>
      <c r="N114" s="29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4"/>
      <c r="AE114" s="4"/>
    </row>
    <row r="115" spans="1:31" ht="28.5">
      <c r="A115" s="86"/>
      <c r="B115" s="114" t="s">
        <v>276</v>
      </c>
      <c r="C115" s="115" t="s">
        <v>277</v>
      </c>
      <c r="D115" s="114" t="s">
        <v>47</v>
      </c>
      <c r="E115" s="114" t="s">
        <v>278</v>
      </c>
      <c r="F115" s="116" t="s">
        <v>87</v>
      </c>
      <c r="G115" s="117">
        <v>24.55</v>
      </c>
      <c r="H115" s="206"/>
      <c r="I115" s="126">
        <f t="shared" si="25"/>
        <v>0</v>
      </c>
      <c r="J115" s="126">
        <f t="shared" si="26"/>
        <v>0</v>
      </c>
      <c r="K115" s="118" t="e">
        <f t="shared" si="22"/>
        <v>#DIV/0!</v>
      </c>
      <c r="L115" s="55"/>
      <c r="M115" s="54"/>
      <c r="N115" s="29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4"/>
      <c r="AE115" s="4"/>
    </row>
    <row r="116" spans="1:31" ht="15">
      <c r="A116" s="86"/>
      <c r="B116" s="119">
        <v>6</v>
      </c>
      <c r="C116" s="119"/>
      <c r="D116" s="119"/>
      <c r="E116" s="119" t="s">
        <v>279</v>
      </c>
      <c r="F116" s="119"/>
      <c r="G116" s="120"/>
      <c r="H116" s="122"/>
      <c r="I116" s="123"/>
      <c r="J116" s="122">
        <f>SUM(J117:J118)</f>
        <v>0</v>
      </c>
      <c r="K116" s="121" t="e">
        <f>SUM(K117:K118)</f>
        <v>#DIV/0!</v>
      </c>
      <c r="L116" s="55"/>
      <c r="M116" s="54"/>
      <c r="N116" s="29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4"/>
      <c r="AE116" s="4"/>
    </row>
    <row r="117" spans="1:31" ht="28.5">
      <c r="A117" s="86"/>
      <c r="B117" s="114" t="s">
        <v>280</v>
      </c>
      <c r="C117" s="115" t="s">
        <v>281</v>
      </c>
      <c r="D117" s="114" t="s">
        <v>47</v>
      </c>
      <c r="E117" s="114" t="s">
        <v>282</v>
      </c>
      <c r="F117" s="116" t="s">
        <v>37</v>
      </c>
      <c r="G117" s="117">
        <v>155.66999999999999</v>
      </c>
      <c r="H117" s="206"/>
      <c r="I117" s="126">
        <f t="shared" ref="I117:I118" si="27">TRUNC(H117+H117*$C$11,2)</f>
        <v>0</v>
      </c>
      <c r="J117" s="126">
        <f t="shared" ref="J117:J118" si="28">TRUNC(I117*G117,2)</f>
        <v>0</v>
      </c>
      <c r="K117" s="118" t="e">
        <f t="shared" si="22"/>
        <v>#DIV/0!</v>
      </c>
      <c r="L117" s="55"/>
      <c r="M117" s="54"/>
      <c r="N117" s="29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4"/>
      <c r="AE117" s="4"/>
    </row>
    <row r="118" spans="1:31" ht="28.5">
      <c r="A118" s="86"/>
      <c r="B118" s="114" t="s">
        <v>283</v>
      </c>
      <c r="C118" s="115" t="s">
        <v>284</v>
      </c>
      <c r="D118" s="114" t="s">
        <v>47</v>
      </c>
      <c r="E118" s="114" t="s">
        <v>285</v>
      </c>
      <c r="F118" s="116" t="s">
        <v>37</v>
      </c>
      <c r="G118" s="117">
        <v>73.180000000000007</v>
      </c>
      <c r="H118" s="206"/>
      <c r="I118" s="126">
        <f t="shared" si="27"/>
        <v>0</v>
      </c>
      <c r="J118" s="126">
        <f t="shared" si="28"/>
        <v>0</v>
      </c>
      <c r="K118" s="118" t="e">
        <f t="shared" si="22"/>
        <v>#DIV/0!</v>
      </c>
      <c r="L118" s="55"/>
      <c r="M118" s="54"/>
      <c r="N118" s="29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4"/>
      <c r="AE118" s="4"/>
    </row>
    <row r="119" spans="1:31" ht="15">
      <c r="A119" s="86"/>
      <c r="B119" s="119">
        <v>7</v>
      </c>
      <c r="C119" s="119"/>
      <c r="D119" s="119"/>
      <c r="E119" s="119" t="s">
        <v>286</v>
      </c>
      <c r="F119" s="119"/>
      <c r="G119" s="120"/>
      <c r="H119" s="122"/>
      <c r="I119" s="123"/>
      <c r="J119" s="122">
        <f>J120+J128+J139+J142</f>
        <v>0</v>
      </c>
      <c r="K119" s="121" t="e">
        <f>K120+K128+K139+K142</f>
        <v>#DIV/0!</v>
      </c>
      <c r="L119" s="55"/>
      <c r="M119" s="54"/>
      <c r="N119" s="29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4"/>
      <c r="AE119" s="4"/>
    </row>
    <row r="120" spans="1:31" ht="15">
      <c r="A120" s="86"/>
      <c r="B120" s="111" t="s">
        <v>287</v>
      </c>
      <c r="C120" s="111"/>
      <c r="D120" s="111"/>
      <c r="E120" s="111" t="s">
        <v>288</v>
      </c>
      <c r="F120" s="111"/>
      <c r="G120" s="112"/>
      <c r="H120" s="124"/>
      <c r="I120" s="125"/>
      <c r="J120" s="124">
        <f>J121</f>
        <v>0</v>
      </c>
      <c r="K120" s="113" t="e">
        <f>K121</f>
        <v>#DIV/0!</v>
      </c>
      <c r="L120" s="55"/>
      <c r="M120" s="54"/>
      <c r="N120" s="29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4"/>
      <c r="AE120" s="4"/>
    </row>
    <row r="121" spans="1:31" ht="15">
      <c r="A121" s="86"/>
      <c r="B121" s="128" t="s">
        <v>289</v>
      </c>
      <c r="C121" s="128"/>
      <c r="D121" s="128"/>
      <c r="E121" s="128" t="s">
        <v>290</v>
      </c>
      <c r="F121" s="128"/>
      <c r="G121" s="129"/>
      <c r="H121" s="130"/>
      <c r="I121" s="131"/>
      <c r="J121" s="130">
        <f>SUM(J122:J127)</f>
        <v>0</v>
      </c>
      <c r="K121" s="132" t="e">
        <f>SUM(K122:K127)</f>
        <v>#DIV/0!</v>
      </c>
      <c r="L121" s="55"/>
      <c r="M121" s="54"/>
      <c r="N121" s="29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4"/>
      <c r="AE121" s="4"/>
    </row>
    <row r="122" spans="1:31" ht="42.75">
      <c r="A122" s="86"/>
      <c r="B122" s="114" t="s">
        <v>291</v>
      </c>
      <c r="C122" s="115" t="s">
        <v>292</v>
      </c>
      <c r="D122" s="114" t="s">
        <v>47</v>
      </c>
      <c r="E122" s="114" t="s">
        <v>293</v>
      </c>
      <c r="F122" s="116" t="s">
        <v>49</v>
      </c>
      <c r="G122" s="117">
        <v>12</v>
      </c>
      <c r="H122" s="206"/>
      <c r="I122" s="126">
        <f t="shared" ref="I122:I127" si="29">TRUNC(H122+H122*$C$11,2)</f>
        <v>0</v>
      </c>
      <c r="J122" s="126">
        <f t="shared" ref="J122:J127" si="30">TRUNC(I122*G122,2)</f>
        <v>0</v>
      </c>
      <c r="K122" s="118" t="e">
        <f t="shared" ref="K122:K127" si="31">J122/$J$475</f>
        <v>#DIV/0!</v>
      </c>
      <c r="L122" s="55"/>
      <c r="M122" s="54"/>
      <c r="N122" s="29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4"/>
      <c r="AE122" s="4"/>
    </row>
    <row r="123" spans="1:31" ht="42.75">
      <c r="A123" s="86"/>
      <c r="B123" s="114" t="s">
        <v>294</v>
      </c>
      <c r="C123" s="115" t="s">
        <v>295</v>
      </c>
      <c r="D123" s="114" t="s">
        <v>47</v>
      </c>
      <c r="E123" s="114" t="s">
        <v>296</v>
      </c>
      <c r="F123" s="116" t="s">
        <v>49</v>
      </c>
      <c r="G123" s="117">
        <v>10</v>
      </c>
      <c r="H123" s="206"/>
      <c r="I123" s="126">
        <f t="shared" si="29"/>
        <v>0</v>
      </c>
      <c r="J123" s="126">
        <f t="shared" si="30"/>
        <v>0</v>
      </c>
      <c r="K123" s="118" t="e">
        <f t="shared" si="31"/>
        <v>#DIV/0!</v>
      </c>
      <c r="L123" s="55"/>
      <c r="M123" s="54"/>
      <c r="N123" s="29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4"/>
      <c r="AE123" s="4"/>
    </row>
    <row r="124" spans="1:31" ht="15">
      <c r="A124" s="86"/>
      <c r="B124" s="114" t="s">
        <v>297</v>
      </c>
      <c r="C124" s="115" t="s">
        <v>298</v>
      </c>
      <c r="D124" s="114" t="s">
        <v>31</v>
      </c>
      <c r="E124" s="114" t="s">
        <v>299</v>
      </c>
      <c r="F124" s="116" t="s">
        <v>49</v>
      </c>
      <c r="G124" s="117">
        <v>1</v>
      </c>
      <c r="H124" s="206"/>
      <c r="I124" s="126">
        <f t="shared" si="29"/>
        <v>0</v>
      </c>
      <c r="J124" s="126">
        <f t="shared" si="30"/>
        <v>0</v>
      </c>
      <c r="K124" s="118" t="e">
        <f t="shared" si="31"/>
        <v>#DIV/0!</v>
      </c>
      <c r="L124" s="55"/>
      <c r="M124" s="54"/>
      <c r="N124" s="29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4"/>
      <c r="AE124" s="4"/>
    </row>
    <row r="125" spans="1:31" ht="15">
      <c r="A125" s="86"/>
      <c r="B125" s="114" t="s">
        <v>300</v>
      </c>
      <c r="C125" s="115" t="s">
        <v>301</v>
      </c>
      <c r="D125" s="114" t="s">
        <v>31</v>
      </c>
      <c r="E125" s="114" t="s">
        <v>302</v>
      </c>
      <c r="F125" s="116" t="s">
        <v>37</v>
      </c>
      <c r="G125" s="117">
        <v>14.39</v>
      </c>
      <c r="H125" s="206"/>
      <c r="I125" s="126">
        <f t="shared" si="29"/>
        <v>0</v>
      </c>
      <c r="J125" s="126">
        <f t="shared" si="30"/>
        <v>0</v>
      </c>
      <c r="K125" s="118" t="e">
        <f t="shared" si="31"/>
        <v>#DIV/0!</v>
      </c>
      <c r="L125" s="55"/>
      <c r="M125" s="54"/>
      <c r="N125" s="29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4"/>
      <c r="AE125" s="4"/>
    </row>
    <row r="126" spans="1:31" ht="15">
      <c r="A126" s="86"/>
      <c r="B126" s="114" t="s">
        <v>303</v>
      </c>
      <c r="C126" s="115" t="s">
        <v>304</v>
      </c>
      <c r="D126" s="114" t="s">
        <v>31</v>
      </c>
      <c r="E126" s="114" t="s">
        <v>305</v>
      </c>
      <c r="F126" s="116" t="s">
        <v>49</v>
      </c>
      <c r="G126" s="117">
        <v>1</v>
      </c>
      <c r="H126" s="206"/>
      <c r="I126" s="126">
        <f t="shared" si="29"/>
        <v>0</v>
      </c>
      <c r="J126" s="126">
        <f t="shared" si="30"/>
        <v>0</v>
      </c>
      <c r="K126" s="118" t="e">
        <f t="shared" si="31"/>
        <v>#DIV/0!</v>
      </c>
      <c r="L126" s="55"/>
      <c r="M126" s="54"/>
      <c r="N126" s="29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4"/>
      <c r="AE126" s="4"/>
    </row>
    <row r="127" spans="1:31" ht="15">
      <c r="A127" s="86"/>
      <c r="B127" s="114" t="s">
        <v>306</v>
      </c>
      <c r="C127" s="115" t="s">
        <v>307</v>
      </c>
      <c r="D127" s="114" t="s">
        <v>31</v>
      </c>
      <c r="E127" s="114" t="s">
        <v>308</v>
      </c>
      <c r="F127" s="116" t="s">
        <v>49</v>
      </c>
      <c r="G127" s="117">
        <v>2</v>
      </c>
      <c r="H127" s="206"/>
      <c r="I127" s="126">
        <f t="shared" si="29"/>
        <v>0</v>
      </c>
      <c r="J127" s="126">
        <f t="shared" si="30"/>
        <v>0</v>
      </c>
      <c r="K127" s="118" t="e">
        <f t="shared" si="31"/>
        <v>#DIV/0!</v>
      </c>
      <c r="L127" s="55"/>
      <c r="M127" s="54"/>
      <c r="N127" s="29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  <c r="AD127" s="4"/>
      <c r="AE127" s="4"/>
    </row>
    <row r="128" spans="1:31" ht="15">
      <c r="A128" s="86"/>
      <c r="B128" s="111" t="s">
        <v>309</v>
      </c>
      <c r="C128" s="111"/>
      <c r="D128" s="111"/>
      <c r="E128" s="111" t="s">
        <v>310</v>
      </c>
      <c r="F128" s="111"/>
      <c r="G128" s="112"/>
      <c r="H128" s="124"/>
      <c r="I128" s="125"/>
      <c r="J128" s="124">
        <f>J129+J135</f>
        <v>0</v>
      </c>
      <c r="K128" s="113" t="e">
        <f>K129+K135</f>
        <v>#DIV/0!</v>
      </c>
      <c r="L128" s="55"/>
      <c r="M128" s="54"/>
      <c r="N128" s="29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  <c r="AD128" s="4"/>
      <c r="AE128" s="4"/>
    </row>
    <row r="129" spans="1:31" ht="15">
      <c r="A129" s="86"/>
      <c r="B129" s="128" t="s">
        <v>311</v>
      </c>
      <c r="C129" s="128"/>
      <c r="D129" s="128"/>
      <c r="E129" s="128" t="s">
        <v>312</v>
      </c>
      <c r="F129" s="128"/>
      <c r="G129" s="129"/>
      <c r="H129" s="130"/>
      <c r="I129" s="131"/>
      <c r="J129" s="130">
        <f>SUM(J130:J134)</f>
        <v>0</v>
      </c>
      <c r="K129" s="132" t="e">
        <f>SUM(K130:K134)</f>
        <v>#DIV/0!</v>
      </c>
      <c r="L129" s="55"/>
      <c r="M129" s="54"/>
      <c r="N129" s="29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  <c r="AD129" s="4"/>
      <c r="AE129" s="4"/>
    </row>
    <row r="130" spans="1:31" ht="28.5">
      <c r="A130" s="86"/>
      <c r="B130" s="114" t="s">
        <v>313</v>
      </c>
      <c r="C130" s="115" t="s">
        <v>314</v>
      </c>
      <c r="D130" s="114" t="s">
        <v>47</v>
      </c>
      <c r="E130" s="114" t="s">
        <v>315</v>
      </c>
      <c r="F130" s="116" t="s">
        <v>37</v>
      </c>
      <c r="G130" s="117">
        <v>9.8699999999999992</v>
      </c>
      <c r="H130" s="206"/>
      <c r="I130" s="126">
        <f t="shared" ref="I130:I134" si="32">TRUNC(H130+H130*$C$11,2)</f>
        <v>0</v>
      </c>
      <c r="J130" s="126">
        <f t="shared" ref="J130:J134" si="33">TRUNC(I130*G130,2)</f>
        <v>0</v>
      </c>
      <c r="K130" s="118" t="e">
        <f t="shared" ref="K130:K137" si="34">J130/$J$475</f>
        <v>#DIV/0!</v>
      </c>
      <c r="L130" s="55"/>
      <c r="M130" s="54"/>
      <c r="N130" s="29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  <c r="AD130" s="4"/>
      <c r="AE130" s="4"/>
    </row>
    <row r="131" spans="1:31" ht="15">
      <c r="A131" s="86"/>
      <c r="B131" s="114" t="s">
        <v>316</v>
      </c>
      <c r="C131" s="115" t="s">
        <v>317</v>
      </c>
      <c r="D131" s="114" t="s">
        <v>31</v>
      </c>
      <c r="E131" s="114" t="s">
        <v>318</v>
      </c>
      <c r="F131" s="116" t="s">
        <v>37</v>
      </c>
      <c r="G131" s="117">
        <v>6.93</v>
      </c>
      <c r="H131" s="206"/>
      <c r="I131" s="126">
        <f t="shared" si="32"/>
        <v>0</v>
      </c>
      <c r="J131" s="126">
        <f t="shared" si="33"/>
        <v>0</v>
      </c>
      <c r="K131" s="118" t="e">
        <f t="shared" si="34"/>
        <v>#DIV/0!</v>
      </c>
      <c r="L131" s="55"/>
      <c r="M131" s="54"/>
      <c r="N131" s="29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  <c r="Z131" s="5"/>
      <c r="AA131" s="5"/>
      <c r="AB131" s="5"/>
      <c r="AC131" s="5"/>
      <c r="AD131" s="4"/>
      <c r="AE131" s="4"/>
    </row>
    <row r="132" spans="1:31" ht="15">
      <c r="A132" s="86"/>
      <c r="B132" s="114" t="s">
        <v>319</v>
      </c>
      <c r="C132" s="115" t="s">
        <v>320</v>
      </c>
      <c r="D132" s="114" t="s">
        <v>31</v>
      </c>
      <c r="E132" s="114" t="s">
        <v>321</v>
      </c>
      <c r="F132" s="116" t="s">
        <v>37</v>
      </c>
      <c r="G132" s="117">
        <v>20.28</v>
      </c>
      <c r="H132" s="206"/>
      <c r="I132" s="126">
        <f t="shared" si="32"/>
        <v>0</v>
      </c>
      <c r="J132" s="126">
        <f t="shared" si="33"/>
        <v>0</v>
      </c>
      <c r="K132" s="118" t="e">
        <f t="shared" si="34"/>
        <v>#DIV/0!</v>
      </c>
      <c r="L132" s="55"/>
      <c r="M132" s="54"/>
      <c r="N132" s="29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5"/>
      <c r="AC132" s="5"/>
      <c r="AD132" s="4"/>
      <c r="AE132" s="4"/>
    </row>
    <row r="133" spans="1:31" ht="15">
      <c r="A133" s="86"/>
      <c r="B133" s="114" t="s">
        <v>322</v>
      </c>
      <c r="C133" s="115" t="s">
        <v>323</v>
      </c>
      <c r="D133" s="114" t="s">
        <v>31</v>
      </c>
      <c r="E133" s="114" t="s">
        <v>324</v>
      </c>
      <c r="F133" s="116" t="s">
        <v>37</v>
      </c>
      <c r="G133" s="117">
        <v>4.7</v>
      </c>
      <c r="H133" s="206"/>
      <c r="I133" s="126">
        <f t="shared" si="32"/>
        <v>0</v>
      </c>
      <c r="J133" s="126">
        <f t="shared" si="33"/>
        <v>0</v>
      </c>
      <c r="K133" s="118" t="e">
        <f t="shared" si="34"/>
        <v>#DIV/0!</v>
      </c>
      <c r="L133" s="55"/>
      <c r="M133" s="54"/>
      <c r="N133" s="29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  <c r="Z133" s="5"/>
      <c r="AA133" s="5"/>
      <c r="AB133" s="5"/>
      <c r="AC133" s="5"/>
      <c r="AD133" s="4"/>
      <c r="AE133" s="4"/>
    </row>
    <row r="134" spans="1:31" ht="15">
      <c r="A134" s="86"/>
      <c r="B134" s="114" t="s">
        <v>325</v>
      </c>
      <c r="C134" s="115" t="s">
        <v>326</v>
      </c>
      <c r="D134" s="114" t="s">
        <v>31</v>
      </c>
      <c r="E134" s="114" t="s">
        <v>327</v>
      </c>
      <c r="F134" s="116" t="s">
        <v>37</v>
      </c>
      <c r="G134" s="117">
        <v>2.52</v>
      </c>
      <c r="H134" s="206"/>
      <c r="I134" s="126">
        <f t="shared" si="32"/>
        <v>0</v>
      </c>
      <c r="J134" s="126">
        <f t="shared" si="33"/>
        <v>0</v>
      </c>
      <c r="K134" s="118" t="e">
        <f t="shared" si="34"/>
        <v>#DIV/0!</v>
      </c>
      <c r="L134" s="55"/>
      <c r="M134" s="54"/>
      <c r="N134" s="29"/>
      <c r="O134" s="5"/>
      <c r="P134" s="5"/>
      <c r="Q134" s="5"/>
      <c r="R134" s="5"/>
      <c r="S134" s="5"/>
      <c r="T134" s="5"/>
      <c r="U134" s="5"/>
      <c r="V134" s="5"/>
      <c r="W134" s="5"/>
      <c r="X134" s="5"/>
      <c r="Y134" s="5"/>
      <c r="Z134" s="5"/>
      <c r="AA134" s="5"/>
      <c r="AB134" s="5"/>
      <c r="AC134" s="5"/>
      <c r="AD134" s="4"/>
      <c r="AE134" s="4"/>
    </row>
    <row r="135" spans="1:31" ht="15">
      <c r="A135" s="86"/>
      <c r="B135" s="128" t="s">
        <v>328</v>
      </c>
      <c r="C135" s="128"/>
      <c r="D135" s="128"/>
      <c r="E135" s="128" t="s">
        <v>329</v>
      </c>
      <c r="F135" s="128"/>
      <c r="G135" s="129"/>
      <c r="H135" s="130"/>
      <c r="I135" s="131"/>
      <c r="J135" s="130">
        <f>SUM(J136:J138)</f>
        <v>0</v>
      </c>
      <c r="K135" s="132" t="e">
        <f>SUM(K136:K138)</f>
        <v>#DIV/0!</v>
      </c>
      <c r="L135" s="55"/>
      <c r="M135" s="54"/>
      <c r="N135" s="29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  <c r="AB135" s="5"/>
      <c r="AC135" s="5"/>
      <c r="AD135" s="4"/>
      <c r="AE135" s="4"/>
    </row>
    <row r="136" spans="1:31" ht="42.75">
      <c r="A136" s="86"/>
      <c r="B136" s="114" t="s">
        <v>330</v>
      </c>
      <c r="C136" s="115" t="s">
        <v>331</v>
      </c>
      <c r="D136" s="114" t="s">
        <v>47</v>
      </c>
      <c r="E136" s="114" t="s">
        <v>332</v>
      </c>
      <c r="F136" s="116" t="s">
        <v>37</v>
      </c>
      <c r="G136" s="117">
        <v>25.64</v>
      </c>
      <c r="H136" s="206"/>
      <c r="I136" s="126">
        <f t="shared" ref="I136:I138" si="35">TRUNC(H136+H136*$C$11,2)</f>
        <v>0</v>
      </c>
      <c r="J136" s="126">
        <f t="shared" ref="J136:J138" si="36">TRUNC(I136*G136,2)</f>
        <v>0</v>
      </c>
      <c r="K136" s="118" t="e">
        <f t="shared" si="34"/>
        <v>#DIV/0!</v>
      </c>
      <c r="L136" s="55"/>
      <c r="M136" s="54"/>
      <c r="N136" s="29"/>
      <c r="O136" s="5"/>
      <c r="P136" s="5"/>
      <c r="Q136" s="5"/>
      <c r="R136" s="5"/>
      <c r="S136" s="5"/>
      <c r="T136" s="5"/>
      <c r="U136" s="5"/>
      <c r="V136" s="5"/>
      <c r="W136" s="5"/>
      <c r="X136" s="5"/>
      <c r="Y136" s="5"/>
      <c r="Z136" s="5"/>
      <c r="AA136" s="5"/>
      <c r="AB136" s="5"/>
      <c r="AC136" s="5"/>
      <c r="AD136" s="4"/>
      <c r="AE136" s="4"/>
    </row>
    <row r="137" spans="1:31" ht="42.75">
      <c r="A137" s="86"/>
      <c r="B137" s="114" t="s">
        <v>333</v>
      </c>
      <c r="C137" s="115" t="s">
        <v>334</v>
      </c>
      <c r="D137" s="114" t="s">
        <v>47</v>
      </c>
      <c r="E137" s="114" t="s">
        <v>335</v>
      </c>
      <c r="F137" s="116" t="s">
        <v>37</v>
      </c>
      <c r="G137" s="117">
        <v>1.35</v>
      </c>
      <c r="H137" s="206"/>
      <c r="I137" s="126">
        <f t="shared" si="35"/>
        <v>0</v>
      </c>
      <c r="J137" s="126">
        <f t="shared" si="36"/>
        <v>0</v>
      </c>
      <c r="K137" s="118" t="e">
        <f t="shared" si="34"/>
        <v>#DIV/0!</v>
      </c>
      <c r="L137" s="55"/>
      <c r="M137" s="54"/>
      <c r="N137" s="29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  <c r="AB137" s="5"/>
      <c r="AC137" s="5"/>
      <c r="AD137" s="4"/>
      <c r="AE137" s="4"/>
    </row>
    <row r="138" spans="1:31" ht="57">
      <c r="A138" s="86"/>
      <c r="B138" s="114" t="s">
        <v>336</v>
      </c>
      <c r="C138" s="115" t="s">
        <v>337</v>
      </c>
      <c r="D138" s="114" t="s">
        <v>47</v>
      </c>
      <c r="E138" s="114" t="s">
        <v>338</v>
      </c>
      <c r="F138" s="116" t="s">
        <v>37</v>
      </c>
      <c r="G138" s="117">
        <v>35.67</v>
      </c>
      <c r="H138" s="206"/>
      <c r="I138" s="126">
        <f t="shared" si="35"/>
        <v>0</v>
      </c>
      <c r="J138" s="126">
        <f t="shared" si="36"/>
        <v>0</v>
      </c>
      <c r="K138" s="118" t="e">
        <f>J138/$J$475</f>
        <v>#DIV/0!</v>
      </c>
      <c r="L138" s="55"/>
      <c r="M138" s="54"/>
      <c r="N138" s="29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  <c r="AD138" s="4"/>
      <c r="AE138" s="4"/>
    </row>
    <row r="139" spans="1:31" ht="15">
      <c r="A139" s="86"/>
      <c r="B139" s="111" t="s">
        <v>339</v>
      </c>
      <c r="C139" s="111"/>
      <c r="D139" s="111"/>
      <c r="E139" s="111" t="s">
        <v>340</v>
      </c>
      <c r="F139" s="111"/>
      <c r="G139" s="112"/>
      <c r="H139" s="124"/>
      <c r="I139" s="125"/>
      <c r="J139" s="124">
        <f>J140</f>
        <v>0</v>
      </c>
      <c r="K139" s="113" t="e">
        <f>K140</f>
        <v>#DIV/0!</v>
      </c>
      <c r="L139" s="55"/>
      <c r="M139" s="54"/>
      <c r="N139" s="29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  <c r="AD139" s="4"/>
      <c r="AE139" s="4"/>
    </row>
    <row r="140" spans="1:31" ht="15">
      <c r="A140" s="86"/>
      <c r="B140" s="128" t="s">
        <v>341</v>
      </c>
      <c r="C140" s="128"/>
      <c r="D140" s="128"/>
      <c r="E140" s="128" t="s">
        <v>342</v>
      </c>
      <c r="F140" s="128"/>
      <c r="G140" s="129"/>
      <c r="H140" s="130"/>
      <c r="I140" s="131"/>
      <c r="J140" s="130">
        <f>SUM(J141)</f>
        <v>0</v>
      </c>
      <c r="K140" s="132" t="e">
        <f>SUM(K141)</f>
        <v>#DIV/0!</v>
      </c>
      <c r="L140" s="55"/>
      <c r="M140" s="54"/>
      <c r="N140" s="29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  <c r="Z140" s="5"/>
      <c r="AA140" s="5"/>
      <c r="AB140" s="5"/>
      <c r="AC140" s="5"/>
      <c r="AD140" s="4"/>
      <c r="AE140" s="4"/>
    </row>
    <row r="141" spans="1:31" ht="42.75">
      <c r="A141" s="86"/>
      <c r="B141" s="114" t="s">
        <v>343</v>
      </c>
      <c r="C141" s="115" t="s">
        <v>344</v>
      </c>
      <c r="D141" s="114" t="s">
        <v>31</v>
      </c>
      <c r="E141" s="114" t="s">
        <v>345</v>
      </c>
      <c r="F141" s="116" t="s">
        <v>37</v>
      </c>
      <c r="G141" s="117">
        <v>3.15</v>
      </c>
      <c r="H141" s="206"/>
      <c r="I141" s="126">
        <f>TRUNC(H141+H141*$C$11,2)</f>
        <v>0</v>
      </c>
      <c r="J141" s="126">
        <f>TRUNC(I141*G141,2)</f>
        <v>0</v>
      </c>
      <c r="K141" s="118" t="e">
        <f>J141/$J$475</f>
        <v>#DIV/0!</v>
      </c>
      <c r="L141" s="55"/>
      <c r="M141" s="54"/>
      <c r="N141" s="29"/>
      <c r="O141" s="5"/>
      <c r="P141" s="5"/>
      <c r="Q141" s="5"/>
      <c r="R141" s="5"/>
      <c r="S141" s="5"/>
      <c r="T141" s="5"/>
      <c r="U141" s="5"/>
      <c r="V141" s="5"/>
      <c r="W141" s="5"/>
      <c r="X141" s="5"/>
      <c r="Y141" s="5"/>
      <c r="Z141" s="5"/>
      <c r="AA141" s="5"/>
      <c r="AB141" s="5"/>
      <c r="AC141" s="5"/>
      <c r="AD141" s="4"/>
      <c r="AE141" s="4"/>
    </row>
    <row r="142" spans="1:31" ht="15">
      <c r="A142" s="86"/>
      <c r="B142" s="111" t="s">
        <v>346</v>
      </c>
      <c r="C142" s="111"/>
      <c r="D142" s="111"/>
      <c r="E142" s="111" t="s">
        <v>347</v>
      </c>
      <c r="F142" s="111"/>
      <c r="G142" s="112"/>
      <c r="H142" s="124"/>
      <c r="I142" s="125"/>
      <c r="J142" s="124">
        <f>SUM(J143:J149)</f>
        <v>0</v>
      </c>
      <c r="K142" s="113" t="e">
        <f>SUM(K143:K149)</f>
        <v>#DIV/0!</v>
      </c>
      <c r="L142" s="55"/>
      <c r="M142" s="54"/>
      <c r="N142" s="29"/>
      <c r="O142" s="5"/>
      <c r="P142" s="5"/>
      <c r="Q142" s="5"/>
      <c r="R142" s="5"/>
      <c r="S142" s="5"/>
      <c r="T142" s="5"/>
      <c r="U142" s="5"/>
      <c r="V142" s="5"/>
      <c r="W142" s="5"/>
      <c r="X142" s="5"/>
      <c r="Y142" s="5"/>
      <c r="Z142" s="5"/>
      <c r="AA142" s="5"/>
      <c r="AB142" s="5"/>
      <c r="AC142" s="5"/>
      <c r="AD142" s="4"/>
      <c r="AE142" s="4"/>
    </row>
    <row r="143" spans="1:31" ht="15">
      <c r="A143" s="86"/>
      <c r="B143" s="133" t="s">
        <v>348</v>
      </c>
      <c r="C143" s="134" t="s">
        <v>349</v>
      </c>
      <c r="D143" s="133" t="s">
        <v>31</v>
      </c>
      <c r="E143" s="133" t="s">
        <v>350</v>
      </c>
      <c r="F143" s="135" t="s">
        <v>49</v>
      </c>
      <c r="G143" s="136">
        <v>7</v>
      </c>
      <c r="H143" s="207"/>
      <c r="I143" s="126">
        <f t="shared" ref="I143:I149" si="37">TRUNC(H143+H143*$C$11,2)</f>
        <v>0</v>
      </c>
      <c r="J143" s="126">
        <f t="shared" ref="J143:J149" si="38">TRUNC(I143*G143,2)</f>
        <v>0</v>
      </c>
      <c r="K143" s="118" t="e">
        <f t="shared" ref="K143:K149" si="39">J143/$J$475</f>
        <v>#DIV/0!</v>
      </c>
      <c r="L143" s="55"/>
      <c r="M143" s="54"/>
      <c r="N143" s="29"/>
      <c r="O143" s="5"/>
      <c r="P143" s="5"/>
      <c r="Q143" s="5"/>
      <c r="R143" s="5"/>
      <c r="S143" s="5"/>
      <c r="T143" s="5"/>
      <c r="U143" s="5"/>
      <c r="V143" s="5"/>
      <c r="W143" s="5"/>
      <c r="X143" s="5"/>
      <c r="Y143" s="5"/>
      <c r="Z143" s="5"/>
      <c r="AA143" s="5"/>
      <c r="AB143" s="5"/>
      <c r="AC143" s="5"/>
      <c r="AD143" s="4"/>
      <c r="AE143" s="4"/>
    </row>
    <row r="144" spans="1:31" ht="15">
      <c r="A144" s="86"/>
      <c r="B144" s="133" t="s">
        <v>351</v>
      </c>
      <c r="C144" s="134" t="s">
        <v>352</v>
      </c>
      <c r="D144" s="133" t="s">
        <v>31</v>
      </c>
      <c r="E144" s="133" t="s">
        <v>353</v>
      </c>
      <c r="F144" s="135" t="s">
        <v>49</v>
      </c>
      <c r="G144" s="136">
        <v>7</v>
      </c>
      <c r="H144" s="207"/>
      <c r="I144" s="126">
        <f t="shared" si="37"/>
        <v>0</v>
      </c>
      <c r="J144" s="126">
        <f t="shared" si="38"/>
        <v>0</v>
      </c>
      <c r="K144" s="118" t="e">
        <f t="shared" si="39"/>
        <v>#DIV/0!</v>
      </c>
      <c r="L144" s="55"/>
      <c r="M144" s="54"/>
      <c r="N144" s="29"/>
      <c r="O144" s="5"/>
      <c r="P144" s="5"/>
      <c r="Q144" s="5"/>
      <c r="R144" s="5"/>
      <c r="S144" s="5"/>
      <c r="T144" s="5"/>
      <c r="U144" s="5"/>
      <c r="V144" s="5"/>
      <c r="W144" s="5"/>
      <c r="X144" s="5"/>
      <c r="Y144" s="5"/>
      <c r="Z144" s="5"/>
      <c r="AA144" s="5"/>
      <c r="AB144" s="5"/>
      <c r="AC144" s="5"/>
      <c r="AD144" s="4"/>
      <c r="AE144" s="4"/>
    </row>
    <row r="145" spans="1:31" ht="15">
      <c r="A145" s="86"/>
      <c r="B145" s="133" t="s">
        <v>354</v>
      </c>
      <c r="C145" s="134" t="s">
        <v>355</v>
      </c>
      <c r="D145" s="133" t="s">
        <v>31</v>
      </c>
      <c r="E145" s="133" t="s">
        <v>356</v>
      </c>
      <c r="F145" s="135" t="s">
        <v>87</v>
      </c>
      <c r="G145" s="136">
        <v>233.34</v>
      </c>
      <c r="H145" s="207"/>
      <c r="I145" s="126">
        <f t="shared" si="37"/>
        <v>0</v>
      </c>
      <c r="J145" s="126">
        <f t="shared" si="38"/>
        <v>0</v>
      </c>
      <c r="K145" s="118" t="e">
        <f t="shared" si="39"/>
        <v>#DIV/0!</v>
      </c>
      <c r="L145" s="55"/>
      <c r="M145" s="54"/>
      <c r="N145" s="29"/>
      <c r="O145" s="5"/>
      <c r="P145" s="5"/>
      <c r="Q145" s="5"/>
      <c r="R145" s="5"/>
      <c r="S145" s="5"/>
      <c r="T145" s="5"/>
      <c r="U145" s="5"/>
      <c r="V145" s="5"/>
      <c r="W145" s="5"/>
      <c r="X145" s="5"/>
      <c r="Y145" s="5"/>
      <c r="Z145" s="5"/>
      <c r="AA145" s="5"/>
      <c r="AB145" s="5"/>
      <c r="AC145" s="5"/>
      <c r="AD145" s="4"/>
      <c r="AE145" s="4"/>
    </row>
    <row r="146" spans="1:31" ht="15">
      <c r="A146" s="86"/>
      <c r="B146" s="133" t="s">
        <v>357</v>
      </c>
      <c r="C146" s="134" t="s">
        <v>358</v>
      </c>
      <c r="D146" s="133" t="s">
        <v>31</v>
      </c>
      <c r="E146" s="133" t="s">
        <v>359</v>
      </c>
      <c r="F146" s="135" t="s">
        <v>49</v>
      </c>
      <c r="G146" s="136">
        <v>4</v>
      </c>
      <c r="H146" s="207"/>
      <c r="I146" s="126">
        <f t="shared" si="37"/>
        <v>0</v>
      </c>
      <c r="J146" s="126">
        <f t="shared" si="38"/>
        <v>0</v>
      </c>
      <c r="K146" s="118" t="e">
        <f t="shared" si="39"/>
        <v>#DIV/0!</v>
      </c>
      <c r="L146" s="55"/>
      <c r="M146" s="54"/>
      <c r="N146" s="29"/>
      <c r="O146" s="5"/>
      <c r="P146" s="5"/>
      <c r="Q146" s="5"/>
      <c r="R146" s="5"/>
      <c r="S146" s="5"/>
      <c r="T146" s="5"/>
      <c r="U146" s="5"/>
      <c r="V146" s="5"/>
      <c r="W146" s="5"/>
      <c r="X146" s="5"/>
      <c r="Y146" s="5"/>
      <c r="Z146" s="5"/>
      <c r="AA146" s="5"/>
      <c r="AB146" s="5"/>
      <c r="AC146" s="5"/>
      <c r="AD146" s="4"/>
      <c r="AE146" s="4"/>
    </row>
    <row r="147" spans="1:31" ht="15">
      <c r="A147" s="86"/>
      <c r="B147" s="133" t="s">
        <v>360</v>
      </c>
      <c r="C147" s="134" t="s">
        <v>361</v>
      </c>
      <c r="D147" s="133" t="s">
        <v>31</v>
      </c>
      <c r="E147" s="133" t="s">
        <v>362</v>
      </c>
      <c r="F147" s="135" t="s">
        <v>49</v>
      </c>
      <c r="G147" s="136">
        <v>23</v>
      </c>
      <c r="H147" s="207"/>
      <c r="I147" s="126">
        <f t="shared" si="37"/>
        <v>0</v>
      </c>
      <c r="J147" s="126">
        <f t="shared" si="38"/>
        <v>0</v>
      </c>
      <c r="K147" s="118" t="e">
        <f t="shared" si="39"/>
        <v>#DIV/0!</v>
      </c>
      <c r="L147" s="55"/>
      <c r="M147" s="54"/>
      <c r="N147" s="29"/>
      <c r="O147" s="5"/>
      <c r="P147" s="5"/>
      <c r="Q147" s="5"/>
      <c r="R147" s="5"/>
      <c r="S147" s="5"/>
      <c r="T147" s="5"/>
      <c r="U147" s="5"/>
      <c r="V147" s="5"/>
      <c r="W147" s="5"/>
      <c r="X147" s="5"/>
      <c r="Y147" s="5"/>
      <c r="Z147" s="5"/>
      <c r="AA147" s="5"/>
      <c r="AB147" s="5"/>
      <c r="AC147" s="5"/>
      <c r="AD147" s="4"/>
      <c r="AE147" s="4"/>
    </row>
    <row r="148" spans="1:31" ht="28.5">
      <c r="A148" s="86"/>
      <c r="B148" s="133" t="s">
        <v>363</v>
      </c>
      <c r="C148" s="134" t="s">
        <v>364</v>
      </c>
      <c r="D148" s="133" t="s">
        <v>47</v>
      </c>
      <c r="E148" s="133" t="s">
        <v>365</v>
      </c>
      <c r="F148" s="135" t="s">
        <v>49</v>
      </c>
      <c r="G148" s="136">
        <v>37</v>
      </c>
      <c r="H148" s="207"/>
      <c r="I148" s="126">
        <f t="shared" si="37"/>
        <v>0</v>
      </c>
      <c r="J148" s="126">
        <f t="shared" si="38"/>
        <v>0</v>
      </c>
      <c r="K148" s="118" t="e">
        <f t="shared" si="39"/>
        <v>#DIV/0!</v>
      </c>
      <c r="L148" s="55"/>
      <c r="M148" s="54"/>
      <c r="N148" s="29"/>
      <c r="O148" s="5"/>
      <c r="P148" s="5"/>
      <c r="Q148" s="5"/>
      <c r="R148" s="5"/>
      <c r="S148" s="5"/>
      <c r="T148" s="5"/>
      <c r="U148" s="5"/>
      <c r="V148" s="5"/>
      <c r="W148" s="5"/>
      <c r="X148" s="5"/>
      <c r="Y148" s="5"/>
      <c r="Z148" s="5"/>
      <c r="AA148" s="5"/>
      <c r="AB148" s="5"/>
      <c r="AC148" s="5"/>
      <c r="AD148" s="4"/>
      <c r="AE148" s="4"/>
    </row>
    <row r="149" spans="1:31" ht="15">
      <c r="A149" s="86"/>
      <c r="B149" s="133" t="s">
        <v>366</v>
      </c>
      <c r="C149" s="134" t="s">
        <v>367</v>
      </c>
      <c r="D149" s="133" t="s">
        <v>31</v>
      </c>
      <c r="E149" s="133" t="s">
        <v>368</v>
      </c>
      <c r="F149" s="135" t="s">
        <v>37</v>
      </c>
      <c r="G149" s="136">
        <v>0.45</v>
      </c>
      <c r="H149" s="207"/>
      <c r="I149" s="126">
        <f t="shared" si="37"/>
        <v>0</v>
      </c>
      <c r="J149" s="126">
        <f t="shared" si="38"/>
        <v>0</v>
      </c>
      <c r="K149" s="118" t="e">
        <f t="shared" si="39"/>
        <v>#DIV/0!</v>
      </c>
      <c r="L149" s="55"/>
      <c r="M149" s="54"/>
      <c r="N149" s="29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  <c r="Z149" s="5"/>
      <c r="AA149" s="5"/>
      <c r="AB149" s="5"/>
      <c r="AC149" s="5"/>
      <c r="AD149" s="4"/>
      <c r="AE149" s="4"/>
    </row>
    <row r="150" spans="1:31" ht="15">
      <c r="A150" s="86"/>
      <c r="B150" s="119">
        <v>8</v>
      </c>
      <c r="C150" s="119"/>
      <c r="D150" s="119"/>
      <c r="E150" s="119" t="s">
        <v>369</v>
      </c>
      <c r="F150" s="119"/>
      <c r="G150" s="120"/>
      <c r="H150" s="122"/>
      <c r="I150" s="123"/>
      <c r="J150" s="122">
        <f>J151+J155</f>
        <v>0</v>
      </c>
      <c r="K150" s="121" t="e">
        <f>K151+K155</f>
        <v>#DIV/0!</v>
      </c>
      <c r="L150" s="55"/>
      <c r="M150" s="54"/>
      <c r="N150" s="29"/>
      <c r="O150" s="5"/>
      <c r="P150" s="5"/>
      <c r="Q150" s="5"/>
      <c r="R150" s="5"/>
      <c r="S150" s="5"/>
      <c r="T150" s="5"/>
      <c r="U150" s="5"/>
      <c r="V150" s="5"/>
      <c r="W150" s="5"/>
      <c r="X150" s="5"/>
      <c r="Y150" s="5"/>
      <c r="Z150" s="5"/>
      <c r="AA150" s="5"/>
      <c r="AB150" s="5"/>
      <c r="AC150" s="5"/>
      <c r="AD150" s="4"/>
      <c r="AE150" s="4"/>
    </row>
    <row r="151" spans="1:31" ht="15">
      <c r="A151" s="86"/>
      <c r="B151" s="111" t="s">
        <v>370</v>
      </c>
      <c r="C151" s="111"/>
      <c r="D151" s="111"/>
      <c r="E151" s="111" t="s">
        <v>371</v>
      </c>
      <c r="F151" s="111"/>
      <c r="G151" s="112"/>
      <c r="H151" s="124"/>
      <c r="I151" s="125"/>
      <c r="J151" s="124">
        <f>SUM(J152:J154)</f>
        <v>0</v>
      </c>
      <c r="K151" s="113" t="e">
        <f>SUM(K152:K154)</f>
        <v>#DIV/0!</v>
      </c>
      <c r="L151" s="55"/>
      <c r="M151" s="54"/>
      <c r="N151" s="29"/>
      <c r="O151" s="5"/>
      <c r="P151" s="5"/>
      <c r="Q151" s="5"/>
      <c r="R151" s="5"/>
      <c r="S151" s="5"/>
      <c r="T151" s="5"/>
      <c r="U151" s="5"/>
      <c r="V151" s="5"/>
      <c r="W151" s="5"/>
      <c r="X151" s="5"/>
      <c r="Y151" s="5"/>
      <c r="Z151" s="5"/>
      <c r="AA151" s="5"/>
      <c r="AB151" s="5"/>
      <c r="AC151" s="5"/>
      <c r="AD151" s="4"/>
      <c r="AE151" s="4"/>
    </row>
    <row r="152" spans="1:31" ht="42.75">
      <c r="A152" s="86"/>
      <c r="B152" s="133" t="s">
        <v>372</v>
      </c>
      <c r="C152" s="134" t="s">
        <v>373</v>
      </c>
      <c r="D152" s="133" t="s">
        <v>47</v>
      </c>
      <c r="E152" s="133" t="s">
        <v>374</v>
      </c>
      <c r="F152" s="135" t="s">
        <v>37</v>
      </c>
      <c r="G152" s="136">
        <v>1453.38</v>
      </c>
      <c r="H152" s="207"/>
      <c r="I152" s="126">
        <f t="shared" ref="I152:I154" si="40">TRUNC(H152+H152*$C$11,2)</f>
        <v>0</v>
      </c>
      <c r="J152" s="126">
        <f t="shared" ref="J152:J154" si="41">TRUNC(I152*G152,2)</f>
        <v>0</v>
      </c>
      <c r="K152" s="118" t="e">
        <f t="shared" ref="K152:K156" si="42">J152/$J$475</f>
        <v>#DIV/0!</v>
      </c>
      <c r="L152" s="55"/>
      <c r="M152" s="54"/>
      <c r="N152" s="29"/>
      <c r="O152" s="5"/>
      <c r="P152" s="5"/>
      <c r="Q152" s="5"/>
      <c r="R152" s="5"/>
      <c r="S152" s="5"/>
      <c r="T152" s="5"/>
      <c r="U152" s="5"/>
      <c r="V152" s="5"/>
      <c r="W152" s="5"/>
      <c r="X152" s="5"/>
      <c r="Y152" s="5"/>
      <c r="Z152" s="5"/>
      <c r="AA152" s="5"/>
      <c r="AB152" s="5"/>
      <c r="AC152" s="5"/>
      <c r="AD152" s="4"/>
      <c r="AE152" s="4"/>
    </row>
    <row r="153" spans="1:31" ht="28.5">
      <c r="A153" s="86"/>
      <c r="B153" s="133" t="s">
        <v>375</v>
      </c>
      <c r="C153" s="134" t="s">
        <v>376</v>
      </c>
      <c r="D153" s="133" t="s">
        <v>47</v>
      </c>
      <c r="E153" s="133" t="s">
        <v>377</v>
      </c>
      <c r="F153" s="135" t="s">
        <v>37</v>
      </c>
      <c r="G153" s="136">
        <v>1375.61</v>
      </c>
      <c r="H153" s="207"/>
      <c r="I153" s="126">
        <f t="shared" si="40"/>
        <v>0</v>
      </c>
      <c r="J153" s="126">
        <f t="shared" si="41"/>
        <v>0</v>
      </c>
      <c r="K153" s="118" t="e">
        <f t="shared" si="42"/>
        <v>#DIV/0!</v>
      </c>
      <c r="L153" s="55"/>
      <c r="M153" s="54"/>
      <c r="N153" s="29"/>
      <c r="O153" s="5"/>
      <c r="P153" s="5"/>
      <c r="Q153" s="5"/>
      <c r="R153" s="5"/>
      <c r="S153" s="5"/>
      <c r="T153" s="5"/>
      <c r="U153" s="5"/>
      <c r="V153" s="5"/>
      <c r="W153" s="5"/>
      <c r="X153" s="5"/>
      <c r="Y153" s="5"/>
      <c r="Z153" s="5"/>
      <c r="AA153" s="5"/>
      <c r="AB153" s="5"/>
      <c r="AC153" s="5"/>
      <c r="AD153" s="4"/>
      <c r="AE153" s="4"/>
    </row>
    <row r="154" spans="1:31" ht="28.5">
      <c r="A154" s="86"/>
      <c r="B154" s="133" t="s">
        <v>378</v>
      </c>
      <c r="C154" s="134" t="s">
        <v>379</v>
      </c>
      <c r="D154" s="133" t="s">
        <v>47</v>
      </c>
      <c r="E154" s="133" t="s">
        <v>380</v>
      </c>
      <c r="F154" s="135" t="s">
        <v>37</v>
      </c>
      <c r="G154" s="136">
        <v>77.77</v>
      </c>
      <c r="H154" s="207"/>
      <c r="I154" s="126">
        <f t="shared" si="40"/>
        <v>0</v>
      </c>
      <c r="J154" s="126">
        <f t="shared" si="41"/>
        <v>0</v>
      </c>
      <c r="K154" s="118" t="e">
        <f t="shared" si="42"/>
        <v>#DIV/0!</v>
      </c>
      <c r="L154" s="55"/>
      <c r="M154" s="54"/>
      <c r="N154" s="29"/>
      <c r="O154" s="5"/>
      <c r="P154" s="5"/>
      <c r="Q154" s="5"/>
      <c r="R154" s="5"/>
      <c r="S154" s="5"/>
      <c r="T154" s="5"/>
      <c r="U154" s="5"/>
      <c r="V154" s="5"/>
      <c r="W154" s="5"/>
      <c r="X154" s="5"/>
      <c r="Y154" s="5"/>
      <c r="Z154" s="5"/>
      <c r="AA154" s="5"/>
      <c r="AB154" s="5"/>
      <c r="AC154" s="5"/>
      <c r="AD154" s="4"/>
      <c r="AE154" s="4"/>
    </row>
    <row r="155" spans="1:31" ht="15">
      <c r="A155" s="86"/>
      <c r="B155" s="111" t="s">
        <v>381</v>
      </c>
      <c r="C155" s="111"/>
      <c r="D155" s="111"/>
      <c r="E155" s="111" t="s">
        <v>382</v>
      </c>
      <c r="F155" s="111"/>
      <c r="G155" s="112"/>
      <c r="H155" s="124"/>
      <c r="I155" s="125"/>
      <c r="J155" s="124">
        <f>SUM(J156)</f>
        <v>0</v>
      </c>
      <c r="K155" s="113" t="e">
        <f>SUM(K156)</f>
        <v>#DIV/0!</v>
      </c>
      <c r="L155" s="55"/>
      <c r="M155" s="54"/>
      <c r="N155" s="29"/>
      <c r="O155" s="5"/>
      <c r="P155" s="5"/>
      <c r="Q155" s="5"/>
      <c r="R155" s="5"/>
      <c r="S155" s="5"/>
      <c r="T155" s="5"/>
      <c r="U155" s="5"/>
      <c r="V155" s="5"/>
      <c r="W155" s="5"/>
      <c r="X155" s="5"/>
      <c r="Y155" s="5"/>
      <c r="Z155" s="5"/>
      <c r="AA155" s="5"/>
      <c r="AB155" s="5"/>
      <c r="AC155" s="5"/>
      <c r="AD155" s="4"/>
      <c r="AE155" s="4"/>
    </row>
    <row r="156" spans="1:31" ht="28.5">
      <c r="A156" s="86"/>
      <c r="B156" s="114" t="s">
        <v>383</v>
      </c>
      <c r="C156" s="115" t="s">
        <v>384</v>
      </c>
      <c r="D156" s="114" t="s">
        <v>47</v>
      </c>
      <c r="E156" s="114" t="s">
        <v>385</v>
      </c>
      <c r="F156" s="116" t="s">
        <v>37</v>
      </c>
      <c r="G156" s="117">
        <v>110</v>
      </c>
      <c r="H156" s="206"/>
      <c r="I156" s="126">
        <f>TRUNC(H156+H156*$C$11,2)</f>
        <v>0</v>
      </c>
      <c r="J156" s="126">
        <f>TRUNC(I156*G156,2)</f>
        <v>0</v>
      </c>
      <c r="K156" s="118" t="e">
        <f t="shared" si="42"/>
        <v>#DIV/0!</v>
      </c>
      <c r="L156" s="55"/>
      <c r="M156" s="54"/>
      <c r="N156" s="29"/>
      <c r="O156" s="5"/>
      <c r="P156" s="5"/>
      <c r="Q156" s="5"/>
      <c r="R156" s="5"/>
      <c r="S156" s="5"/>
      <c r="T156" s="5"/>
      <c r="U156" s="5"/>
      <c r="V156" s="5"/>
      <c r="W156" s="5"/>
      <c r="X156" s="5"/>
      <c r="Y156" s="5"/>
      <c r="Z156" s="5"/>
      <c r="AA156" s="5"/>
      <c r="AB156" s="5"/>
      <c r="AC156" s="5"/>
      <c r="AD156" s="4"/>
      <c r="AE156" s="4"/>
    </row>
    <row r="157" spans="1:31" ht="15">
      <c r="A157" s="86"/>
      <c r="B157" s="119">
        <v>9</v>
      </c>
      <c r="C157" s="119"/>
      <c r="D157" s="119"/>
      <c r="E157" s="119" t="s">
        <v>386</v>
      </c>
      <c r="F157" s="119"/>
      <c r="G157" s="120"/>
      <c r="H157" s="122"/>
      <c r="I157" s="123"/>
      <c r="J157" s="122">
        <f>SUM(J158+J161+J163)</f>
        <v>0</v>
      </c>
      <c r="K157" s="121" t="e">
        <f>SUM(K158+K161+K163)</f>
        <v>#DIV/0!</v>
      </c>
      <c r="L157" s="55"/>
      <c r="M157" s="54"/>
      <c r="N157" s="29"/>
      <c r="O157" s="5"/>
      <c r="P157" s="5"/>
      <c r="Q157" s="5"/>
      <c r="R157" s="5"/>
      <c r="S157" s="5"/>
      <c r="T157" s="5"/>
      <c r="U157" s="5"/>
      <c r="V157" s="5"/>
      <c r="W157" s="5"/>
      <c r="X157" s="5"/>
      <c r="Y157" s="5"/>
      <c r="Z157" s="5"/>
      <c r="AA157" s="5"/>
      <c r="AB157" s="5"/>
      <c r="AC157" s="5"/>
      <c r="AD157" s="4"/>
      <c r="AE157" s="4"/>
    </row>
    <row r="158" spans="1:31" ht="15">
      <c r="A158" s="86"/>
      <c r="B158" s="111" t="s">
        <v>387</v>
      </c>
      <c r="C158" s="111"/>
      <c r="D158" s="111"/>
      <c r="E158" s="111" t="s">
        <v>371</v>
      </c>
      <c r="F158" s="111"/>
      <c r="G158" s="112"/>
      <c r="H158" s="124"/>
      <c r="I158" s="125"/>
      <c r="J158" s="124">
        <f>SUM(J159:J160)</f>
        <v>0</v>
      </c>
      <c r="K158" s="113" t="e">
        <f>SUM(K159:K160)</f>
        <v>#DIV/0!</v>
      </c>
      <c r="L158" s="55"/>
      <c r="M158" s="54"/>
      <c r="N158" s="29"/>
      <c r="O158" s="5"/>
      <c r="P158" s="5"/>
      <c r="Q158" s="5"/>
      <c r="R158" s="5"/>
      <c r="S158" s="5"/>
      <c r="T158" s="5"/>
      <c r="U158" s="5"/>
      <c r="V158" s="5"/>
      <c r="W158" s="5"/>
      <c r="X158" s="5"/>
      <c r="Y158" s="5"/>
      <c r="Z158" s="5"/>
      <c r="AA158" s="5"/>
      <c r="AB158" s="5"/>
      <c r="AC158" s="5"/>
      <c r="AD158" s="4"/>
      <c r="AE158" s="4"/>
    </row>
    <row r="159" spans="1:31" ht="28.5">
      <c r="A159" s="86"/>
      <c r="B159" s="114" t="s">
        <v>388</v>
      </c>
      <c r="C159" s="115" t="s">
        <v>389</v>
      </c>
      <c r="D159" s="114" t="s">
        <v>47</v>
      </c>
      <c r="E159" s="114" t="s">
        <v>390</v>
      </c>
      <c r="F159" s="116" t="s">
        <v>37</v>
      </c>
      <c r="G159" s="117">
        <v>393.44</v>
      </c>
      <c r="H159" s="206"/>
      <c r="I159" s="126">
        <f t="shared" ref="I159:I160" si="43">TRUNC(H159+H159*$C$11,2)</f>
        <v>0</v>
      </c>
      <c r="J159" s="126">
        <f t="shared" ref="J159:J160" si="44">TRUNC(I159*G159,2)</f>
        <v>0</v>
      </c>
      <c r="K159" s="118" t="e">
        <f t="shared" ref="K159:K160" si="45">J159/$J$475</f>
        <v>#DIV/0!</v>
      </c>
      <c r="L159" s="55"/>
      <c r="M159" s="54"/>
      <c r="N159" s="29"/>
      <c r="O159" s="5"/>
      <c r="P159" s="5"/>
      <c r="Q159" s="5"/>
      <c r="R159" s="5"/>
      <c r="S159" s="5"/>
      <c r="T159" s="5"/>
      <c r="U159" s="5"/>
      <c r="V159" s="5"/>
      <c r="W159" s="5"/>
      <c r="X159" s="5"/>
      <c r="Y159" s="5"/>
      <c r="Z159" s="5"/>
      <c r="AA159" s="5"/>
      <c r="AB159" s="5"/>
      <c r="AC159" s="5"/>
      <c r="AD159" s="4"/>
      <c r="AE159" s="4"/>
    </row>
    <row r="160" spans="1:31" ht="15">
      <c r="A160" s="86"/>
      <c r="B160" s="114" t="s">
        <v>391</v>
      </c>
      <c r="C160" s="115" t="s">
        <v>392</v>
      </c>
      <c r="D160" s="114" t="s">
        <v>31</v>
      </c>
      <c r="E160" s="114" t="s">
        <v>393</v>
      </c>
      <c r="F160" s="116" t="s">
        <v>37</v>
      </c>
      <c r="G160" s="117">
        <v>393.44</v>
      </c>
      <c r="H160" s="206"/>
      <c r="I160" s="126">
        <f t="shared" si="43"/>
        <v>0</v>
      </c>
      <c r="J160" s="126">
        <f t="shared" si="44"/>
        <v>0</v>
      </c>
      <c r="K160" s="118" t="e">
        <f t="shared" si="45"/>
        <v>#DIV/0!</v>
      </c>
      <c r="L160" s="55"/>
      <c r="M160" s="54"/>
      <c r="N160" s="29"/>
      <c r="O160" s="5"/>
      <c r="P160" s="5"/>
      <c r="Q160" s="5"/>
      <c r="R160" s="5"/>
      <c r="S160" s="5"/>
      <c r="T160" s="5"/>
      <c r="U160" s="5"/>
      <c r="V160" s="5"/>
      <c r="W160" s="5"/>
      <c r="X160" s="5"/>
      <c r="Y160" s="5"/>
      <c r="Z160" s="5"/>
      <c r="AA160" s="5"/>
      <c r="AB160" s="5"/>
      <c r="AC160" s="5"/>
      <c r="AD160" s="4"/>
      <c r="AE160" s="4"/>
    </row>
    <row r="161" spans="1:31" ht="15">
      <c r="A161" s="86"/>
      <c r="B161" s="111" t="s">
        <v>394</v>
      </c>
      <c r="C161" s="111"/>
      <c r="D161" s="111"/>
      <c r="E161" s="111" t="s">
        <v>395</v>
      </c>
      <c r="F161" s="111"/>
      <c r="G161" s="112"/>
      <c r="H161" s="124"/>
      <c r="I161" s="125"/>
      <c r="J161" s="124">
        <f>SUM(J162)</f>
        <v>0</v>
      </c>
      <c r="K161" s="113" t="e">
        <f>SUM(K162)</f>
        <v>#DIV/0!</v>
      </c>
      <c r="L161" s="55"/>
      <c r="M161" s="54"/>
      <c r="N161" s="29"/>
      <c r="O161" s="5"/>
      <c r="P161" s="5"/>
      <c r="Q161" s="5"/>
      <c r="R161" s="5"/>
      <c r="S161" s="5"/>
      <c r="T161" s="5"/>
      <c r="U161" s="5"/>
      <c r="V161" s="5"/>
      <c r="W161" s="5"/>
      <c r="X161" s="5"/>
      <c r="Y161" s="5"/>
      <c r="Z161" s="5"/>
      <c r="AA161" s="5"/>
      <c r="AB161" s="5"/>
      <c r="AC161" s="5"/>
      <c r="AD161" s="4"/>
      <c r="AE161" s="4"/>
    </row>
    <row r="162" spans="1:31" ht="28.5">
      <c r="A162" s="86"/>
      <c r="B162" s="114" t="s">
        <v>396</v>
      </c>
      <c r="C162" s="115" t="s">
        <v>397</v>
      </c>
      <c r="D162" s="114" t="s">
        <v>31</v>
      </c>
      <c r="E162" s="114" t="s">
        <v>398</v>
      </c>
      <c r="F162" s="116" t="s">
        <v>37</v>
      </c>
      <c r="G162" s="117">
        <v>393.44</v>
      </c>
      <c r="H162" s="206"/>
      <c r="I162" s="126">
        <f t="shared" ref="I162" si="46">TRUNC(H162+H162*$C$11,2)</f>
        <v>0</v>
      </c>
      <c r="J162" s="126">
        <f t="shared" ref="J162" si="47">TRUNC(I162*G162,2)</f>
        <v>0</v>
      </c>
      <c r="K162" s="118" t="e">
        <f t="shared" ref="K162" si="48">J162/$J$475</f>
        <v>#DIV/0!</v>
      </c>
      <c r="L162" s="55"/>
      <c r="M162" s="54"/>
      <c r="N162" s="29"/>
      <c r="O162" s="5"/>
      <c r="P162" s="5"/>
      <c r="Q162" s="5"/>
      <c r="R162" s="5"/>
      <c r="S162" s="5"/>
      <c r="T162" s="5"/>
      <c r="U162" s="5"/>
      <c r="V162" s="5"/>
      <c r="W162" s="5"/>
      <c r="X162" s="5"/>
      <c r="Y162" s="5"/>
      <c r="Z162" s="5"/>
      <c r="AA162" s="5"/>
      <c r="AB162" s="5"/>
      <c r="AC162" s="5"/>
      <c r="AD162" s="4"/>
      <c r="AE162" s="4"/>
    </row>
    <row r="163" spans="1:31" ht="15">
      <c r="A163" s="86"/>
      <c r="B163" s="111" t="s">
        <v>399</v>
      </c>
      <c r="C163" s="111"/>
      <c r="D163" s="111"/>
      <c r="E163" s="111" t="s">
        <v>400</v>
      </c>
      <c r="F163" s="111"/>
      <c r="G163" s="112"/>
      <c r="H163" s="124"/>
      <c r="I163" s="125"/>
      <c r="J163" s="124">
        <f>SUM(J164)</f>
        <v>0</v>
      </c>
      <c r="K163" s="113" t="e">
        <f>SUM(K164)</f>
        <v>#DIV/0!</v>
      </c>
      <c r="L163" s="55"/>
      <c r="M163" s="54"/>
      <c r="N163" s="11"/>
      <c r="O163" s="5"/>
      <c r="P163" s="5"/>
      <c r="Q163" s="5"/>
      <c r="R163" s="5"/>
      <c r="S163" s="5"/>
      <c r="T163" s="5"/>
      <c r="U163" s="5"/>
      <c r="V163" s="5"/>
      <c r="W163" s="5"/>
      <c r="X163" s="5"/>
      <c r="Y163" s="5"/>
      <c r="Z163" s="5"/>
      <c r="AA163" s="5"/>
      <c r="AB163" s="5"/>
      <c r="AC163" s="5"/>
      <c r="AD163" s="4"/>
      <c r="AE163" s="4"/>
    </row>
    <row r="164" spans="1:31" ht="15">
      <c r="A164" s="86"/>
      <c r="B164" s="133" t="s">
        <v>401</v>
      </c>
      <c r="C164" s="134" t="s">
        <v>402</v>
      </c>
      <c r="D164" s="133" t="s">
        <v>31</v>
      </c>
      <c r="E164" s="133" t="s">
        <v>403</v>
      </c>
      <c r="F164" s="135" t="s">
        <v>87</v>
      </c>
      <c r="G164" s="136">
        <v>260.64</v>
      </c>
      <c r="H164" s="207"/>
      <c r="I164" s="126">
        <f t="shared" ref="I164" si="49">TRUNC(H164+H164*$C$11,2)</f>
        <v>0</v>
      </c>
      <c r="J164" s="126">
        <f t="shared" ref="J164" si="50">TRUNC(I164*G164,2)</f>
        <v>0</v>
      </c>
      <c r="K164" s="118" t="e">
        <f t="shared" ref="K164" si="51">J164/$J$475</f>
        <v>#DIV/0!</v>
      </c>
      <c r="L164" s="55"/>
      <c r="M164" s="54"/>
      <c r="N164" s="11"/>
      <c r="O164" s="5"/>
      <c r="P164" s="5"/>
      <c r="Q164" s="5"/>
      <c r="R164" s="5"/>
      <c r="S164" s="5"/>
      <c r="T164" s="5"/>
      <c r="U164" s="5"/>
      <c r="V164" s="5"/>
      <c r="W164" s="5"/>
      <c r="X164" s="5"/>
      <c r="Y164" s="5"/>
      <c r="Z164" s="5"/>
      <c r="AA164" s="5"/>
      <c r="AB164" s="5"/>
      <c r="AC164" s="5"/>
      <c r="AD164" s="4"/>
      <c r="AE164" s="4"/>
    </row>
    <row r="165" spans="1:31" ht="15">
      <c r="A165" s="86"/>
      <c r="B165" s="119">
        <v>10</v>
      </c>
      <c r="C165" s="119"/>
      <c r="D165" s="119"/>
      <c r="E165" s="119" t="s">
        <v>404</v>
      </c>
      <c r="F165" s="119"/>
      <c r="G165" s="120"/>
      <c r="H165" s="122"/>
      <c r="I165" s="123"/>
      <c r="J165" s="122">
        <f>J166</f>
        <v>0</v>
      </c>
      <c r="K165" s="121" t="e">
        <f>K166</f>
        <v>#DIV/0!</v>
      </c>
      <c r="L165" s="55"/>
      <c r="M165" s="54"/>
      <c r="N165" s="11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  <c r="AD165" s="4"/>
      <c r="AE165" s="4"/>
    </row>
    <row r="166" spans="1:31" ht="15">
      <c r="A166" s="86"/>
      <c r="B166" s="111" t="s">
        <v>405</v>
      </c>
      <c r="C166" s="111"/>
      <c r="D166" s="111"/>
      <c r="E166" s="111" t="s">
        <v>371</v>
      </c>
      <c r="F166" s="111"/>
      <c r="G166" s="112"/>
      <c r="H166" s="124"/>
      <c r="I166" s="125"/>
      <c r="J166" s="124">
        <f>J167</f>
        <v>0</v>
      </c>
      <c r="K166" s="113" t="e">
        <f>K167</f>
        <v>#DIV/0!</v>
      </c>
      <c r="L166" s="55"/>
      <c r="M166" s="54"/>
      <c r="N166" s="11"/>
      <c r="O166" s="5"/>
      <c r="P166" s="5"/>
      <c r="Q166" s="5"/>
      <c r="R166" s="5"/>
      <c r="S166" s="5"/>
      <c r="T166" s="5"/>
      <c r="U166" s="5"/>
      <c r="V166" s="5"/>
      <c r="W166" s="5"/>
      <c r="X166" s="5"/>
      <c r="Y166" s="5"/>
      <c r="Z166" s="5"/>
      <c r="AA166" s="5"/>
      <c r="AB166" s="5"/>
      <c r="AC166" s="5"/>
      <c r="AD166" s="4"/>
      <c r="AE166" s="4"/>
    </row>
    <row r="167" spans="1:31" ht="28.5">
      <c r="A167" s="86"/>
      <c r="B167" s="114" t="s">
        <v>406</v>
      </c>
      <c r="C167" s="115" t="s">
        <v>389</v>
      </c>
      <c r="D167" s="114" t="s">
        <v>47</v>
      </c>
      <c r="E167" s="114" t="s">
        <v>390</v>
      </c>
      <c r="F167" s="116" t="s">
        <v>37</v>
      </c>
      <c r="G167" s="117">
        <v>163.97</v>
      </c>
      <c r="H167" s="206"/>
      <c r="I167" s="126">
        <f t="shared" ref="I167" si="52">TRUNC(H167+H167*$C$11,2)</f>
        <v>0</v>
      </c>
      <c r="J167" s="126">
        <f t="shared" ref="J167" si="53">TRUNC(I167*G167,2)</f>
        <v>0</v>
      </c>
      <c r="K167" s="118" t="e">
        <f t="shared" ref="K167" si="54">J167/$J$475</f>
        <v>#DIV/0!</v>
      </c>
      <c r="L167" s="55"/>
      <c r="M167" s="54"/>
      <c r="N167" s="11"/>
      <c r="O167" s="5"/>
      <c r="P167" s="5"/>
      <c r="Q167" s="5"/>
      <c r="R167" s="5"/>
      <c r="S167" s="5"/>
      <c r="T167" s="5"/>
      <c r="U167" s="5"/>
      <c r="V167" s="5"/>
      <c r="W167" s="5"/>
      <c r="X167" s="5"/>
      <c r="Y167" s="5"/>
      <c r="Z167" s="5"/>
      <c r="AA167" s="5"/>
      <c r="AB167" s="5"/>
      <c r="AC167" s="5"/>
      <c r="AD167" s="4"/>
      <c r="AE167" s="4"/>
    </row>
    <row r="168" spans="1:31" ht="15">
      <c r="A168" s="86"/>
      <c r="B168" s="119">
        <v>11</v>
      </c>
      <c r="C168" s="119"/>
      <c r="D168" s="119"/>
      <c r="E168" s="119" t="s">
        <v>407</v>
      </c>
      <c r="F168" s="119"/>
      <c r="G168" s="120"/>
      <c r="H168" s="122"/>
      <c r="I168" s="123"/>
      <c r="J168" s="122">
        <f>J169+J172</f>
        <v>0</v>
      </c>
      <c r="K168" s="121" t="e">
        <f>K169+K172</f>
        <v>#DIV/0!</v>
      </c>
      <c r="L168" s="55"/>
      <c r="M168" s="54"/>
      <c r="N168" s="11"/>
      <c r="O168" s="5"/>
      <c r="P168" s="5"/>
      <c r="Q168" s="5"/>
      <c r="R168" s="5"/>
      <c r="S168" s="5"/>
      <c r="T168" s="5"/>
      <c r="U168" s="5"/>
      <c r="V168" s="5"/>
      <c r="W168" s="5"/>
      <c r="X168" s="5"/>
      <c r="Y168" s="5"/>
      <c r="Z168" s="5"/>
      <c r="AA168" s="5"/>
      <c r="AB168" s="5"/>
      <c r="AC168" s="5"/>
      <c r="AD168" s="4"/>
      <c r="AE168" s="4"/>
    </row>
    <row r="169" spans="1:31" ht="15">
      <c r="A169" s="86"/>
      <c r="B169" s="111" t="s">
        <v>408</v>
      </c>
      <c r="C169" s="111"/>
      <c r="D169" s="111"/>
      <c r="E169" s="111" t="s">
        <v>371</v>
      </c>
      <c r="F169" s="111"/>
      <c r="G169" s="112"/>
      <c r="H169" s="124"/>
      <c r="I169" s="125"/>
      <c r="J169" s="124">
        <f>SUM(J170:J171)</f>
        <v>0</v>
      </c>
      <c r="K169" s="113" t="e">
        <f>SUM(K170:K171)</f>
        <v>#DIV/0!</v>
      </c>
      <c r="L169" s="55"/>
      <c r="M169" s="54"/>
      <c r="N169" s="11"/>
      <c r="O169" s="5"/>
      <c r="P169" s="5"/>
      <c r="Q169" s="5"/>
      <c r="R169" s="5"/>
      <c r="S169" s="5"/>
      <c r="T169" s="5"/>
      <c r="U169" s="5"/>
      <c r="V169" s="5"/>
      <c r="W169" s="5"/>
      <c r="X169" s="5"/>
      <c r="Y169" s="5"/>
      <c r="Z169" s="5"/>
      <c r="AA169" s="5"/>
      <c r="AB169" s="5"/>
      <c r="AC169" s="5"/>
      <c r="AD169" s="4"/>
      <c r="AE169" s="4"/>
    </row>
    <row r="170" spans="1:31" ht="28.5">
      <c r="A170" s="86"/>
      <c r="B170" s="114" t="s">
        <v>409</v>
      </c>
      <c r="C170" s="115" t="s">
        <v>410</v>
      </c>
      <c r="D170" s="114" t="s">
        <v>47</v>
      </c>
      <c r="E170" s="114" t="s">
        <v>411</v>
      </c>
      <c r="F170" s="116" t="s">
        <v>37</v>
      </c>
      <c r="G170" s="117">
        <v>4.24</v>
      </c>
      <c r="H170" s="206"/>
      <c r="I170" s="126">
        <f t="shared" ref="I170:I171" si="55">TRUNC(H170+H170*$C$11,2)</f>
        <v>0</v>
      </c>
      <c r="J170" s="126">
        <f t="shared" ref="J170:J171" si="56">TRUNC(I170*G170,2)</f>
        <v>0</v>
      </c>
      <c r="K170" s="118" t="e">
        <f t="shared" ref="K170:K171" si="57">J170/$J$475</f>
        <v>#DIV/0!</v>
      </c>
      <c r="L170" s="55"/>
      <c r="M170" s="54"/>
      <c r="N170" s="11"/>
      <c r="O170" s="5"/>
      <c r="P170" s="5"/>
      <c r="Q170" s="5"/>
      <c r="R170" s="5"/>
      <c r="S170" s="5"/>
      <c r="T170" s="5"/>
      <c r="U170" s="5"/>
      <c r="V170" s="5"/>
      <c r="W170" s="5"/>
      <c r="X170" s="5"/>
      <c r="Y170" s="5"/>
      <c r="Z170" s="5"/>
      <c r="AA170" s="5"/>
      <c r="AB170" s="5"/>
      <c r="AC170" s="5"/>
      <c r="AD170" s="4"/>
      <c r="AE170" s="4"/>
    </row>
    <row r="171" spans="1:31" ht="28.5">
      <c r="A171" s="86"/>
      <c r="B171" s="114" t="s">
        <v>412</v>
      </c>
      <c r="C171" s="115" t="s">
        <v>413</v>
      </c>
      <c r="D171" s="114" t="s">
        <v>47</v>
      </c>
      <c r="E171" s="114" t="s">
        <v>414</v>
      </c>
      <c r="F171" s="116" t="s">
        <v>37</v>
      </c>
      <c r="G171" s="117">
        <v>4.24</v>
      </c>
      <c r="H171" s="206"/>
      <c r="I171" s="126">
        <f t="shared" si="55"/>
        <v>0</v>
      </c>
      <c r="J171" s="126">
        <f t="shared" si="56"/>
        <v>0</v>
      </c>
      <c r="K171" s="118" t="e">
        <f t="shared" si="57"/>
        <v>#DIV/0!</v>
      </c>
      <c r="L171" s="55"/>
      <c r="M171" s="54"/>
      <c r="N171" s="11"/>
      <c r="O171" s="5"/>
      <c r="P171" s="5"/>
      <c r="Q171" s="5"/>
      <c r="R171" s="5"/>
      <c r="S171" s="5"/>
      <c r="T171" s="5"/>
      <c r="U171" s="5"/>
      <c r="V171" s="5"/>
      <c r="W171" s="5"/>
      <c r="X171" s="5"/>
      <c r="Y171" s="5"/>
      <c r="Z171" s="5"/>
      <c r="AA171" s="5"/>
      <c r="AB171" s="5"/>
      <c r="AC171" s="5"/>
      <c r="AD171" s="4"/>
      <c r="AE171" s="4"/>
    </row>
    <row r="172" spans="1:31" ht="15">
      <c r="A172" s="86"/>
      <c r="B172" s="111" t="s">
        <v>415</v>
      </c>
      <c r="C172" s="111"/>
      <c r="D172" s="111"/>
      <c r="E172" s="111" t="s">
        <v>416</v>
      </c>
      <c r="F172" s="111"/>
      <c r="G172" s="112"/>
      <c r="H172" s="124"/>
      <c r="I172" s="125"/>
      <c r="J172" s="124">
        <f>J173</f>
        <v>0</v>
      </c>
      <c r="K172" s="113" t="e">
        <f>K173</f>
        <v>#DIV/0!</v>
      </c>
      <c r="L172" s="55"/>
      <c r="M172" s="54"/>
      <c r="N172" s="11"/>
      <c r="O172" s="5"/>
      <c r="P172" s="5"/>
      <c r="Q172" s="5"/>
      <c r="R172" s="5"/>
      <c r="S172" s="5"/>
      <c r="T172" s="5"/>
      <c r="U172" s="5"/>
      <c r="V172" s="5"/>
      <c r="W172" s="5"/>
      <c r="X172" s="5"/>
      <c r="Y172" s="5"/>
      <c r="Z172" s="5"/>
      <c r="AA172" s="5"/>
      <c r="AB172" s="5"/>
      <c r="AC172" s="5"/>
      <c r="AD172" s="4"/>
      <c r="AE172" s="4"/>
    </row>
    <row r="173" spans="1:31" ht="28.5">
      <c r="A173" s="86"/>
      <c r="B173" s="114" t="s">
        <v>417</v>
      </c>
      <c r="C173" s="115" t="s">
        <v>418</v>
      </c>
      <c r="D173" s="114" t="s">
        <v>47</v>
      </c>
      <c r="E173" s="114" t="s">
        <v>419</v>
      </c>
      <c r="F173" s="116" t="s">
        <v>37</v>
      </c>
      <c r="G173" s="117">
        <v>340.81</v>
      </c>
      <c r="H173" s="206"/>
      <c r="I173" s="126">
        <f t="shared" ref="I173" si="58">TRUNC(H173+H173*$C$11,2)</f>
        <v>0</v>
      </c>
      <c r="J173" s="126">
        <f t="shared" ref="J173" si="59">TRUNC(I173*G173,2)</f>
        <v>0</v>
      </c>
      <c r="K173" s="118" t="e">
        <f t="shared" ref="K173" si="60">J173/$J$475</f>
        <v>#DIV/0!</v>
      </c>
      <c r="L173" s="55"/>
      <c r="M173" s="54"/>
      <c r="N173" s="11"/>
      <c r="O173" s="5"/>
      <c r="P173" s="5"/>
      <c r="Q173" s="5"/>
      <c r="R173" s="5"/>
      <c r="S173" s="5"/>
      <c r="T173" s="5"/>
      <c r="U173" s="5"/>
      <c r="V173" s="5"/>
      <c r="W173" s="5"/>
      <c r="X173" s="5"/>
      <c r="Y173" s="5"/>
      <c r="Z173" s="5"/>
      <c r="AA173" s="5"/>
      <c r="AB173" s="5"/>
      <c r="AC173" s="5"/>
      <c r="AD173" s="4"/>
      <c r="AE173" s="4"/>
    </row>
    <row r="174" spans="1:31" ht="15">
      <c r="A174" s="86"/>
      <c r="B174" s="119">
        <v>12</v>
      </c>
      <c r="C174" s="119"/>
      <c r="D174" s="119"/>
      <c r="E174" s="119" t="s">
        <v>420</v>
      </c>
      <c r="F174" s="119"/>
      <c r="G174" s="120"/>
      <c r="H174" s="122"/>
      <c r="I174" s="123"/>
      <c r="J174" s="122">
        <f>J175+J180+J183</f>
        <v>0</v>
      </c>
      <c r="K174" s="121" t="e">
        <f>K175+K180+K183</f>
        <v>#DIV/0!</v>
      </c>
      <c r="L174" s="55"/>
      <c r="M174" s="54"/>
      <c r="N174" s="11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4"/>
      <c r="AE174" s="4"/>
    </row>
    <row r="175" spans="1:31" ht="15">
      <c r="A175" s="86"/>
      <c r="B175" s="111" t="s">
        <v>421</v>
      </c>
      <c r="C175" s="111"/>
      <c r="D175" s="111"/>
      <c r="E175" s="111" t="s">
        <v>422</v>
      </c>
      <c r="F175" s="111"/>
      <c r="G175" s="112"/>
      <c r="H175" s="124"/>
      <c r="I175" s="125"/>
      <c r="J175" s="124">
        <f>SUM(J176:J179)</f>
        <v>0</v>
      </c>
      <c r="K175" s="113" t="e">
        <f>SUM(K176:K179)</f>
        <v>#DIV/0!</v>
      </c>
      <c r="L175" s="55"/>
      <c r="M175" s="54"/>
      <c r="N175" s="11"/>
      <c r="O175" s="5"/>
      <c r="P175" s="5"/>
      <c r="Q175" s="5"/>
      <c r="R175" s="5"/>
      <c r="S175" s="5"/>
      <c r="T175" s="5"/>
      <c r="U175" s="5"/>
      <c r="V175" s="5"/>
      <c r="W175" s="5"/>
      <c r="X175" s="5"/>
      <c r="Y175" s="5"/>
      <c r="Z175" s="5"/>
      <c r="AA175" s="5"/>
      <c r="AB175" s="5"/>
      <c r="AC175" s="5"/>
      <c r="AD175" s="4"/>
      <c r="AE175" s="4"/>
    </row>
    <row r="176" spans="1:31" ht="15">
      <c r="A176" s="86"/>
      <c r="B176" s="114" t="s">
        <v>423</v>
      </c>
      <c r="C176" s="115" t="s">
        <v>424</v>
      </c>
      <c r="D176" s="114" t="s">
        <v>47</v>
      </c>
      <c r="E176" s="114" t="s">
        <v>425</v>
      </c>
      <c r="F176" s="116" t="s">
        <v>37</v>
      </c>
      <c r="G176" s="117">
        <v>2078.46</v>
      </c>
      <c r="H176" s="206"/>
      <c r="I176" s="126">
        <f t="shared" ref="I176:I179" si="61">TRUNC(H176+H176*$C$11,2)</f>
        <v>0</v>
      </c>
      <c r="J176" s="126">
        <f t="shared" ref="J176:J179" si="62">TRUNC(I176*G176,2)</f>
        <v>0</v>
      </c>
      <c r="K176" s="118" t="e">
        <f t="shared" ref="K176:K179" si="63">J176/$J$475</f>
        <v>#DIV/0!</v>
      </c>
      <c r="L176" s="55"/>
      <c r="M176" s="54"/>
      <c r="N176" s="11"/>
      <c r="O176" s="5"/>
      <c r="P176" s="5"/>
      <c r="Q176" s="5"/>
      <c r="R176" s="5"/>
      <c r="S176" s="5"/>
      <c r="T176" s="5"/>
      <c r="U176" s="5"/>
      <c r="V176" s="5"/>
      <c r="W176" s="5"/>
      <c r="X176" s="5"/>
      <c r="Y176" s="5"/>
      <c r="Z176" s="5"/>
      <c r="AA176" s="5"/>
      <c r="AB176" s="5"/>
      <c r="AC176" s="5"/>
      <c r="AD176" s="4"/>
      <c r="AE176" s="4"/>
    </row>
    <row r="177" spans="1:31" ht="15">
      <c r="A177" s="86"/>
      <c r="B177" s="114" t="s">
        <v>426</v>
      </c>
      <c r="C177" s="115" t="s">
        <v>427</v>
      </c>
      <c r="D177" s="114" t="s">
        <v>47</v>
      </c>
      <c r="E177" s="114" t="s">
        <v>428</v>
      </c>
      <c r="F177" s="116" t="s">
        <v>37</v>
      </c>
      <c r="G177" s="117">
        <v>1351.77</v>
      </c>
      <c r="H177" s="206"/>
      <c r="I177" s="126">
        <f t="shared" si="61"/>
        <v>0</v>
      </c>
      <c r="J177" s="126">
        <f t="shared" si="62"/>
        <v>0</v>
      </c>
      <c r="K177" s="118" t="e">
        <f t="shared" si="63"/>
        <v>#DIV/0!</v>
      </c>
      <c r="L177" s="55"/>
      <c r="M177" s="54"/>
      <c r="N177" s="11"/>
      <c r="O177" s="5"/>
      <c r="P177" s="5"/>
      <c r="Q177" s="5"/>
      <c r="R177" s="5"/>
      <c r="S177" s="5"/>
      <c r="T177" s="5"/>
      <c r="U177" s="5"/>
      <c r="V177" s="5"/>
      <c r="W177" s="5"/>
      <c r="X177" s="5"/>
      <c r="Y177" s="5"/>
      <c r="Z177" s="5"/>
      <c r="AA177" s="5"/>
      <c r="AB177" s="5"/>
      <c r="AC177" s="5"/>
      <c r="AD177" s="4"/>
      <c r="AE177" s="4"/>
    </row>
    <row r="178" spans="1:31" ht="15">
      <c r="A178" s="86"/>
      <c r="B178" s="114" t="s">
        <v>429</v>
      </c>
      <c r="C178" s="115" t="s">
        <v>430</v>
      </c>
      <c r="D178" s="114" t="s">
        <v>47</v>
      </c>
      <c r="E178" s="114" t="s">
        <v>431</v>
      </c>
      <c r="F178" s="116" t="s">
        <v>37</v>
      </c>
      <c r="G178" s="117">
        <v>1351.77</v>
      </c>
      <c r="H178" s="206"/>
      <c r="I178" s="126">
        <f t="shared" si="61"/>
        <v>0</v>
      </c>
      <c r="J178" s="126">
        <f t="shared" si="62"/>
        <v>0</v>
      </c>
      <c r="K178" s="118" t="e">
        <f t="shared" si="63"/>
        <v>#DIV/0!</v>
      </c>
      <c r="L178" s="55"/>
      <c r="M178" s="54"/>
      <c r="N178" s="29"/>
      <c r="O178" s="5"/>
      <c r="P178" s="5"/>
      <c r="Q178" s="5"/>
      <c r="R178" s="5"/>
      <c r="S178" s="5"/>
      <c r="T178" s="5"/>
      <c r="U178" s="5"/>
      <c r="V178" s="5"/>
      <c r="W178" s="5"/>
      <c r="X178" s="5"/>
      <c r="Y178" s="5"/>
      <c r="Z178" s="5"/>
      <c r="AA178" s="5"/>
      <c r="AB178" s="5"/>
      <c r="AC178" s="5"/>
      <c r="AD178" s="4"/>
      <c r="AE178" s="4"/>
    </row>
    <row r="179" spans="1:31" ht="15">
      <c r="A179" s="86"/>
      <c r="B179" s="114" t="s">
        <v>432</v>
      </c>
      <c r="C179" s="115" t="s">
        <v>433</v>
      </c>
      <c r="D179" s="114" t="s">
        <v>47</v>
      </c>
      <c r="E179" s="114" t="s">
        <v>434</v>
      </c>
      <c r="F179" s="116" t="s">
        <v>37</v>
      </c>
      <c r="G179" s="117">
        <v>726.69</v>
      </c>
      <c r="H179" s="206"/>
      <c r="I179" s="126">
        <f t="shared" si="61"/>
        <v>0</v>
      </c>
      <c r="J179" s="126">
        <f t="shared" si="62"/>
        <v>0</v>
      </c>
      <c r="K179" s="118" t="e">
        <f t="shared" si="63"/>
        <v>#DIV/0!</v>
      </c>
      <c r="L179" s="55"/>
      <c r="M179" s="54"/>
      <c r="N179" s="11"/>
      <c r="O179" s="5"/>
      <c r="P179" s="5"/>
      <c r="Q179" s="5"/>
      <c r="R179" s="5"/>
      <c r="S179" s="5"/>
      <c r="T179" s="5"/>
      <c r="U179" s="5"/>
      <c r="V179" s="5"/>
      <c r="W179" s="5"/>
      <c r="X179" s="5"/>
      <c r="Y179" s="5"/>
      <c r="Z179" s="5"/>
      <c r="AA179" s="5"/>
      <c r="AB179" s="5"/>
      <c r="AC179" s="5"/>
      <c r="AD179" s="4"/>
      <c r="AE179" s="4"/>
    </row>
    <row r="180" spans="1:31" ht="15">
      <c r="A180" s="86"/>
      <c r="B180" s="111" t="s">
        <v>435</v>
      </c>
      <c r="C180" s="111"/>
      <c r="D180" s="111"/>
      <c r="E180" s="111" t="s">
        <v>436</v>
      </c>
      <c r="F180" s="111"/>
      <c r="G180" s="112"/>
      <c r="H180" s="124"/>
      <c r="I180" s="125"/>
      <c r="J180" s="124">
        <f>SUM(J181:J182)</f>
        <v>0</v>
      </c>
      <c r="K180" s="113" t="e">
        <f>SUM(K181:K182)</f>
        <v>#DIV/0!</v>
      </c>
      <c r="L180" s="55"/>
      <c r="M180" s="54"/>
      <c r="N180" s="11"/>
      <c r="O180" s="5"/>
      <c r="P180" s="5"/>
      <c r="Q180" s="5"/>
      <c r="R180" s="5"/>
      <c r="S180" s="5"/>
      <c r="T180" s="5"/>
      <c r="U180" s="5"/>
      <c r="V180" s="5"/>
      <c r="W180" s="5"/>
      <c r="X180" s="5"/>
      <c r="Y180" s="5"/>
      <c r="Z180" s="5"/>
      <c r="AA180" s="5"/>
      <c r="AB180" s="5"/>
      <c r="AC180" s="5"/>
      <c r="AD180" s="4"/>
      <c r="AE180" s="4"/>
    </row>
    <row r="181" spans="1:31" ht="15">
      <c r="A181" s="86"/>
      <c r="B181" s="114" t="s">
        <v>437</v>
      </c>
      <c r="C181" s="115" t="s">
        <v>438</v>
      </c>
      <c r="D181" s="114" t="s">
        <v>47</v>
      </c>
      <c r="E181" s="114" t="s">
        <v>439</v>
      </c>
      <c r="F181" s="116" t="s">
        <v>37</v>
      </c>
      <c r="G181" s="117">
        <v>340.81</v>
      </c>
      <c r="H181" s="206"/>
      <c r="I181" s="126">
        <f t="shared" ref="I181:I182" si="64">TRUNC(H181+H181*$C$11,2)</f>
        <v>0</v>
      </c>
      <c r="J181" s="126">
        <f t="shared" ref="J181:J182" si="65">TRUNC(I181*G181,2)</f>
        <v>0</v>
      </c>
      <c r="K181" s="118" t="e">
        <f t="shared" ref="K181:K182" si="66">J181/$J$475</f>
        <v>#DIV/0!</v>
      </c>
      <c r="L181" s="55"/>
      <c r="M181" s="54"/>
      <c r="N181" s="11"/>
      <c r="O181" s="5"/>
      <c r="P181" s="5"/>
      <c r="Q181" s="5"/>
      <c r="R181" s="5"/>
      <c r="S181" s="5"/>
      <c r="T181" s="5"/>
      <c r="U181" s="5"/>
      <c r="V181" s="5"/>
      <c r="W181" s="5"/>
      <c r="X181" s="5"/>
      <c r="Y181" s="5"/>
      <c r="Z181" s="5"/>
      <c r="AA181" s="5"/>
      <c r="AB181" s="5"/>
      <c r="AC181" s="5"/>
      <c r="AD181" s="4"/>
      <c r="AE181" s="4"/>
    </row>
    <row r="182" spans="1:31" ht="15">
      <c r="A182" s="86"/>
      <c r="B182" s="114" t="s">
        <v>440</v>
      </c>
      <c r="C182" s="115" t="s">
        <v>441</v>
      </c>
      <c r="D182" s="114" t="s">
        <v>47</v>
      </c>
      <c r="E182" s="114" t="s">
        <v>442</v>
      </c>
      <c r="F182" s="116" t="s">
        <v>37</v>
      </c>
      <c r="G182" s="117">
        <v>340.81</v>
      </c>
      <c r="H182" s="206"/>
      <c r="I182" s="126">
        <f t="shared" si="64"/>
        <v>0</v>
      </c>
      <c r="J182" s="126">
        <f t="shared" si="65"/>
        <v>0</v>
      </c>
      <c r="K182" s="118" t="e">
        <f t="shared" si="66"/>
        <v>#DIV/0!</v>
      </c>
      <c r="L182" s="55"/>
      <c r="M182" s="54"/>
      <c r="N182" s="11"/>
      <c r="O182" s="5"/>
      <c r="P182" s="5"/>
      <c r="Q182" s="5"/>
      <c r="R182" s="5"/>
      <c r="S182" s="5"/>
      <c r="T182" s="5"/>
      <c r="U182" s="5"/>
      <c r="V182" s="5"/>
      <c r="W182" s="5"/>
      <c r="X182" s="5"/>
      <c r="Y182" s="5"/>
      <c r="Z182" s="5"/>
      <c r="AA182" s="5"/>
      <c r="AB182" s="5"/>
      <c r="AC182" s="5"/>
      <c r="AD182" s="4"/>
      <c r="AE182" s="4"/>
    </row>
    <row r="183" spans="1:31" ht="15">
      <c r="A183" s="86"/>
      <c r="B183" s="111" t="s">
        <v>443</v>
      </c>
      <c r="C183" s="111"/>
      <c r="D183" s="111"/>
      <c r="E183" s="111" t="s">
        <v>286</v>
      </c>
      <c r="F183" s="111"/>
      <c r="G183" s="112"/>
      <c r="H183" s="124"/>
      <c r="I183" s="125"/>
      <c r="J183" s="124">
        <f>SUM(J184:J185)</f>
        <v>0</v>
      </c>
      <c r="K183" s="113" t="e">
        <f>SUM(K184:K185)</f>
        <v>#DIV/0!</v>
      </c>
      <c r="L183" s="55"/>
      <c r="M183" s="54"/>
      <c r="N183" s="11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  <c r="AD183" s="4"/>
      <c r="AE183" s="4"/>
    </row>
    <row r="184" spans="1:31" ht="15">
      <c r="A184" s="86"/>
      <c r="B184" s="114" t="s">
        <v>444</v>
      </c>
      <c r="C184" s="115" t="s">
        <v>445</v>
      </c>
      <c r="D184" s="114" t="s">
        <v>47</v>
      </c>
      <c r="E184" s="114" t="s">
        <v>446</v>
      </c>
      <c r="F184" s="116" t="s">
        <v>37</v>
      </c>
      <c r="G184" s="117">
        <v>59.06</v>
      </c>
      <c r="H184" s="206"/>
      <c r="I184" s="126">
        <f t="shared" ref="I184:I185" si="67">TRUNC(H184+H184*$C$11,2)</f>
        <v>0</v>
      </c>
      <c r="J184" s="126">
        <f t="shared" ref="J184:J185" si="68">TRUNC(I184*G184,2)</f>
        <v>0</v>
      </c>
      <c r="K184" s="118" t="e">
        <f t="shared" ref="K184:K185" si="69">J184/$J$475</f>
        <v>#DIV/0!</v>
      </c>
      <c r="L184" s="55"/>
      <c r="M184" s="54"/>
      <c r="N184" s="11"/>
      <c r="O184" s="5"/>
      <c r="P184" s="5"/>
      <c r="Q184" s="5"/>
      <c r="R184" s="5"/>
      <c r="S184" s="5"/>
      <c r="T184" s="5"/>
      <c r="U184" s="5"/>
      <c r="V184" s="5"/>
      <c r="W184" s="5"/>
      <c r="X184" s="5"/>
      <c r="Y184" s="5"/>
      <c r="Z184" s="5"/>
      <c r="AA184" s="5"/>
      <c r="AB184" s="5"/>
      <c r="AC184" s="5"/>
      <c r="AD184" s="4"/>
      <c r="AE184" s="4"/>
    </row>
    <row r="185" spans="1:31" ht="28.5">
      <c r="A185" s="86"/>
      <c r="B185" s="114" t="s">
        <v>447</v>
      </c>
      <c r="C185" s="115" t="s">
        <v>448</v>
      </c>
      <c r="D185" s="114" t="s">
        <v>47</v>
      </c>
      <c r="E185" s="114" t="s">
        <v>449</v>
      </c>
      <c r="F185" s="116" t="s">
        <v>37</v>
      </c>
      <c r="G185" s="117">
        <v>59.06</v>
      </c>
      <c r="H185" s="206"/>
      <c r="I185" s="126">
        <f t="shared" si="67"/>
        <v>0</v>
      </c>
      <c r="J185" s="126">
        <f t="shared" si="68"/>
        <v>0</v>
      </c>
      <c r="K185" s="118" t="e">
        <f t="shared" si="69"/>
        <v>#DIV/0!</v>
      </c>
      <c r="L185" s="55"/>
      <c r="M185" s="54"/>
      <c r="N185" s="11"/>
      <c r="O185" s="5"/>
      <c r="P185" s="5"/>
      <c r="Q185" s="5"/>
      <c r="R185" s="5"/>
      <c r="S185" s="5"/>
      <c r="T185" s="5"/>
      <c r="U185" s="5"/>
      <c r="V185" s="5"/>
      <c r="W185" s="5"/>
      <c r="X185" s="5"/>
      <c r="Y185" s="5"/>
      <c r="Z185" s="5"/>
      <c r="AA185" s="5"/>
      <c r="AB185" s="5"/>
      <c r="AC185" s="5"/>
      <c r="AD185" s="4"/>
      <c r="AE185" s="4"/>
    </row>
    <row r="186" spans="1:31" ht="15">
      <c r="A186" s="86"/>
      <c r="B186" s="119">
        <v>13</v>
      </c>
      <c r="C186" s="119"/>
      <c r="D186" s="119"/>
      <c r="E186" s="119" t="s">
        <v>450</v>
      </c>
      <c r="F186" s="119"/>
      <c r="G186" s="120"/>
      <c r="H186" s="122"/>
      <c r="I186" s="123"/>
      <c r="J186" s="122">
        <f>J187</f>
        <v>0</v>
      </c>
      <c r="K186" s="121" t="e">
        <f>K187</f>
        <v>#DIV/0!</v>
      </c>
      <c r="L186" s="55"/>
      <c r="M186" s="54"/>
      <c r="N186" s="11"/>
      <c r="O186" s="5"/>
      <c r="P186" s="5"/>
      <c r="Q186" s="5"/>
      <c r="R186" s="5"/>
      <c r="S186" s="5"/>
      <c r="T186" s="5"/>
      <c r="U186" s="5"/>
      <c r="V186" s="5"/>
      <c r="W186" s="5"/>
      <c r="X186" s="5"/>
      <c r="Y186" s="5"/>
      <c r="Z186" s="5"/>
      <c r="AA186" s="5"/>
      <c r="AB186" s="5"/>
      <c r="AC186" s="5"/>
      <c r="AD186" s="4"/>
      <c r="AE186" s="4"/>
    </row>
    <row r="187" spans="1:31" ht="15">
      <c r="A187" s="86"/>
      <c r="B187" s="114" t="s">
        <v>451</v>
      </c>
      <c r="C187" s="115" t="s">
        <v>452</v>
      </c>
      <c r="D187" s="114" t="s">
        <v>31</v>
      </c>
      <c r="E187" s="114" t="s">
        <v>453</v>
      </c>
      <c r="F187" s="116" t="s">
        <v>37</v>
      </c>
      <c r="G187" s="117">
        <v>13.42</v>
      </c>
      <c r="H187" s="206"/>
      <c r="I187" s="126">
        <f t="shared" ref="I187" si="70">TRUNC(H187+H187*$C$11,2)</f>
        <v>0</v>
      </c>
      <c r="J187" s="126">
        <f t="shared" ref="J187" si="71">TRUNC(I187*G187,2)</f>
        <v>0</v>
      </c>
      <c r="K187" s="118" t="e">
        <f t="shared" ref="K187" si="72">J187/$J$475</f>
        <v>#DIV/0!</v>
      </c>
      <c r="L187" s="55"/>
      <c r="M187" s="54"/>
      <c r="N187" s="11"/>
      <c r="O187" s="5"/>
      <c r="P187" s="5"/>
      <c r="Q187" s="5"/>
      <c r="R187" s="5"/>
      <c r="S187" s="5"/>
      <c r="T187" s="5"/>
      <c r="U187" s="5"/>
      <c r="V187" s="5"/>
      <c r="W187" s="5"/>
      <c r="X187" s="5"/>
      <c r="Y187" s="5"/>
      <c r="Z187" s="5"/>
      <c r="AA187" s="5"/>
      <c r="AB187" s="5"/>
      <c r="AC187" s="5"/>
      <c r="AD187" s="4"/>
      <c r="AE187" s="4"/>
    </row>
    <row r="188" spans="1:31" ht="15">
      <c r="A188" s="86"/>
      <c r="B188" s="119">
        <v>14</v>
      </c>
      <c r="C188" s="119"/>
      <c r="D188" s="119"/>
      <c r="E188" s="119" t="s">
        <v>454</v>
      </c>
      <c r="F188" s="119"/>
      <c r="G188" s="120"/>
      <c r="H188" s="122"/>
      <c r="I188" s="123"/>
      <c r="J188" s="122">
        <f>J189+J191+J199</f>
        <v>0</v>
      </c>
      <c r="K188" s="121" t="e">
        <f>K189+K191+K199</f>
        <v>#DIV/0!</v>
      </c>
      <c r="L188" s="55"/>
      <c r="M188" s="54"/>
      <c r="N188" s="11"/>
      <c r="O188" s="5"/>
      <c r="P188" s="5"/>
      <c r="Q188" s="5"/>
      <c r="R188" s="5"/>
      <c r="S188" s="5"/>
      <c r="T188" s="5"/>
      <c r="U188" s="5"/>
      <c r="V188" s="5"/>
      <c r="W188" s="5"/>
      <c r="X188" s="5"/>
      <c r="Y188" s="5"/>
      <c r="Z188" s="5"/>
      <c r="AA188" s="5"/>
      <c r="AB188" s="5"/>
      <c r="AC188" s="5"/>
      <c r="AD188" s="4"/>
      <c r="AE188" s="4"/>
    </row>
    <row r="189" spans="1:31" ht="15">
      <c r="A189" s="86"/>
      <c r="B189" s="111" t="s">
        <v>455</v>
      </c>
      <c r="C189" s="111"/>
      <c r="D189" s="111"/>
      <c r="E189" s="111" t="s">
        <v>456</v>
      </c>
      <c r="F189" s="111"/>
      <c r="G189" s="112"/>
      <c r="H189" s="124"/>
      <c r="I189" s="125"/>
      <c r="J189" s="124">
        <f>J190</f>
        <v>0</v>
      </c>
      <c r="K189" s="113" t="e">
        <f>K190</f>
        <v>#DIV/0!</v>
      </c>
      <c r="L189" s="55"/>
      <c r="M189" s="54"/>
      <c r="N189" s="29"/>
      <c r="O189" s="5"/>
      <c r="P189" s="5"/>
      <c r="Q189" s="5"/>
      <c r="R189" s="5"/>
      <c r="S189" s="5"/>
      <c r="T189" s="5"/>
      <c r="U189" s="5"/>
      <c r="V189" s="5"/>
      <c r="W189" s="5"/>
      <c r="X189" s="5"/>
      <c r="Y189" s="5"/>
      <c r="Z189" s="5"/>
      <c r="AA189" s="5"/>
      <c r="AB189" s="5"/>
      <c r="AC189" s="5"/>
      <c r="AD189" s="4"/>
      <c r="AE189" s="4"/>
    </row>
    <row r="190" spans="1:31" ht="28.5">
      <c r="A190" s="86"/>
      <c r="B190" s="114" t="s">
        <v>457</v>
      </c>
      <c r="C190" s="115" t="s">
        <v>458</v>
      </c>
      <c r="D190" s="114" t="s">
        <v>47</v>
      </c>
      <c r="E190" s="114" t="s">
        <v>459</v>
      </c>
      <c r="F190" s="116" t="s">
        <v>49</v>
      </c>
      <c r="G190" s="117">
        <v>2</v>
      </c>
      <c r="H190" s="206"/>
      <c r="I190" s="126">
        <f t="shared" ref="I190" si="73">TRUNC(H190+H190*$C$11,2)</f>
        <v>0</v>
      </c>
      <c r="J190" s="126">
        <f t="shared" ref="J190" si="74">TRUNC(I190*G190,2)</f>
        <v>0</v>
      </c>
      <c r="K190" s="118" t="e">
        <f t="shared" ref="K190" si="75">J190/$J$475</f>
        <v>#DIV/0!</v>
      </c>
      <c r="L190" s="55"/>
      <c r="M190" s="54"/>
      <c r="N190" s="29"/>
      <c r="O190" s="5"/>
      <c r="P190" s="5"/>
      <c r="Q190" s="5"/>
      <c r="R190" s="5"/>
      <c r="S190" s="5"/>
      <c r="T190" s="5"/>
      <c r="U190" s="5"/>
      <c r="V190" s="5"/>
      <c r="W190" s="5"/>
      <c r="X190" s="5"/>
      <c r="Y190" s="5"/>
      <c r="Z190" s="5"/>
      <c r="AA190" s="5"/>
      <c r="AB190" s="5"/>
      <c r="AC190" s="5"/>
      <c r="AD190" s="4"/>
      <c r="AE190" s="4"/>
    </row>
    <row r="191" spans="1:31" ht="15">
      <c r="A191" s="86"/>
      <c r="B191" s="111" t="s">
        <v>460</v>
      </c>
      <c r="C191" s="111"/>
      <c r="D191" s="111"/>
      <c r="E191" s="111" t="s">
        <v>461</v>
      </c>
      <c r="F191" s="111"/>
      <c r="G191" s="112"/>
      <c r="H191" s="124"/>
      <c r="I191" s="125"/>
      <c r="J191" s="124">
        <f>SUM(J192:J198)</f>
        <v>0</v>
      </c>
      <c r="K191" s="113" t="e">
        <f>SUM(K192:K198)</f>
        <v>#DIV/0!</v>
      </c>
      <c r="L191" s="55"/>
      <c r="M191" s="54"/>
      <c r="N191" s="29"/>
      <c r="O191" s="5"/>
      <c r="P191" s="5"/>
      <c r="Q191" s="5"/>
      <c r="R191" s="5"/>
      <c r="S191" s="5"/>
      <c r="T191" s="5"/>
      <c r="U191" s="5"/>
      <c r="V191" s="5"/>
      <c r="W191" s="5"/>
      <c r="X191" s="5"/>
      <c r="Y191" s="5"/>
      <c r="Z191" s="5"/>
      <c r="AA191" s="5"/>
      <c r="AB191" s="5"/>
      <c r="AC191" s="5"/>
      <c r="AD191" s="4"/>
      <c r="AE191" s="4"/>
    </row>
    <row r="192" spans="1:31" ht="28.5">
      <c r="A192" s="86"/>
      <c r="B192" s="114" t="s">
        <v>462</v>
      </c>
      <c r="C192" s="115" t="s">
        <v>463</v>
      </c>
      <c r="D192" s="114" t="s">
        <v>47</v>
      </c>
      <c r="E192" s="114" t="s">
        <v>464</v>
      </c>
      <c r="F192" s="116" t="s">
        <v>49</v>
      </c>
      <c r="G192" s="117">
        <v>6</v>
      </c>
      <c r="H192" s="206"/>
      <c r="I192" s="126">
        <f t="shared" ref="I192:I198" si="76">TRUNC(H192+H192*$C$11,2)</f>
        <v>0</v>
      </c>
      <c r="J192" s="126">
        <f t="shared" ref="J192:J198" si="77">TRUNC(I192*G192,2)</f>
        <v>0</v>
      </c>
      <c r="K192" s="118" t="e">
        <f t="shared" ref="K192:K198" si="78">J192/$J$475</f>
        <v>#DIV/0!</v>
      </c>
      <c r="L192" s="55"/>
      <c r="M192" s="54"/>
      <c r="N192" s="29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  <c r="AD192" s="4"/>
      <c r="AE192" s="4"/>
    </row>
    <row r="193" spans="1:31" ht="15">
      <c r="A193" s="86"/>
      <c r="B193" s="114" t="s">
        <v>465</v>
      </c>
      <c r="C193" s="115" t="s">
        <v>466</v>
      </c>
      <c r="D193" s="114" t="s">
        <v>31</v>
      </c>
      <c r="E193" s="114" t="s">
        <v>467</v>
      </c>
      <c r="F193" s="116" t="s">
        <v>49</v>
      </c>
      <c r="G193" s="117">
        <v>1</v>
      </c>
      <c r="H193" s="206"/>
      <c r="I193" s="126">
        <f t="shared" si="76"/>
        <v>0</v>
      </c>
      <c r="J193" s="126">
        <f t="shared" si="77"/>
        <v>0</v>
      </c>
      <c r="K193" s="118" t="e">
        <f t="shared" si="78"/>
        <v>#DIV/0!</v>
      </c>
      <c r="L193" s="55"/>
      <c r="M193" s="54"/>
      <c r="N193" s="29"/>
      <c r="O193" s="5"/>
      <c r="P193" s="5"/>
      <c r="Q193" s="5"/>
      <c r="R193" s="5"/>
      <c r="S193" s="5"/>
      <c r="T193" s="5"/>
      <c r="U193" s="5"/>
      <c r="V193" s="5"/>
      <c r="W193" s="5"/>
      <c r="X193" s="5"/>
      <c r="Y193" s="5"/>
      <c r="Z193" s="5"/>
      <c r="AA193" s="5"/>
      <c r="AB193" s="5"/>
      <c r="AC193" s="5"/>
      <c r="AD193" s="4"/>
      <c r="AE193" s="4"/>
    </row>
    <row r="194" spans="1:31" ht="42.75">
      <c r="A194" s="86"/>
      <c r="B194" s="114" t="s">
        <v>468</v>
      </c>
      <c r="C194" s="115" t="s">
        <v>469</v>
      </c>
      <c r="D194" s="114" t="s">
        <v>47</v>
      </c>
      <c r="E194" s="114" t="s">
        <v>470</v>
      </c>
      <c r="F194" s="116" t="s">
        <v>49</v>
      </c>
      <c r="G194" s="117">
        <v>13</v>
      </c>
      <c r="H194" s="206"/>
      <c r="I194" s="126">
        <f t="shared" si="76"/>
        <v>0</v>
      </c>
      <c r="J194" s="126">
        <f t="shared" si="77"/>
        <v>0</v>
      </c>
      <c r="K194" s="118" t="e">
        <f t="shared" si="78"/>
        <v>#DIV/0!</v>
      </c>
      <c r="L194" s="55"/>
      <c r="M194" s="54"/>
      <c r="N194" s="29"/>
      <c r="O194" s="5"/>
      <c r="P194" s="5"/>
      <c r="Q194" s="5"/>
      <c r="R194" s="5"/>
      <c r="S194" s="5"/>
      <c r="T194" s="5"/>
      <c r="U194" s="5"/>
      <c r="V194" s="5"/>
      <c r="W194" s="5"/>
      <c r="X194" s="5"/>
      <c r="Y194" s="5"/>
      <c r="Z194" s="5"/>
      <c r="AA194" s="5"/>
      <c r="AB194" s="5"/>
      <c r="AC194" s="5"/>
      <c r="AD194" s="4"/>
      <c r="AE194" s="4"/>
    </row>
    <row r="195" spans="1:31" ht="42.75">
      <c r="A195" s="86"/>
      <c r="B195" s="114" t="s">
        <v>471</v>
      </c>
      <c r="C195" s="115" t="s">
        <v>472</v>
      </c>
      <c r="D195" s="114" t="s">
        <v>47</v>
      </c>
      <c r="E195" s="114" t="s">
        <v>473</v>
      </c>
      <c r="F195" s="116" t="s">
        <v>49</v>
      </c>
      <c r="G195" s="117">
        <v>1</v>
      </c>
      <c r="H195" s="206"/>
      <c r="I195" s="126">
        <f t="shared" si="76"/>
        <v>0</v>
      </c>
      <c r="J195" s="126">
        <f t="shared" si="77"/>
        <v>0</v>
      </c>
      <c r="K195" s="118" t="e">
        <f t="shared" si="78"/>
        <v>#DIV/0!</v>
      </c>
      <c r="L195" s="55"/>
      <c r="M195" s="54"/>
      <c r="N195" s="29"/>
      <c r="O195" s="5"/>
      <c r="P195" s="5"/>
      <c r="Q195" s="5"/>
      <c r="R195" s="5"/>
      <c r="S195" s="5"/>
      <c r="T195" s="5"/>
      <c r="U195" s="5"/>
      <c r="V195" s="5"/>
      <c r="W195" s="5"/>
      <c r="X195" s="5"/>
      <c r="Y195" s="5"/>
      <c r="Z195" s="5"/>
      <c r="AA195" s="5"/>
      <c r="AB195" s="5"/>
      <c r="AC195" s="5"/>
      <c r="AD195" s="4"/>
      <c r="AE195" s="4"/>
    </row>
    <row r="196" spans="1:31" ht="28.5">
      <c r="A196" s="86"/>
      <c r="B196" s="114" t="s">
        <v>474</v>
      </c>
      <c r="C196" s="115" t="s">
        <v>475</v>
      </c>
      <c r="D196" s="114" t="s">
        <v>31</v>
      </c>
      <c r="E196" s="114" t="s">
        <v>476</v>
      </c>
      <c r="F196" s="116" t="s">
        <v>49</v>
      </c>
      <c r="G196" s="117">
        <v>1</v>
      </c>
      <c r="H196" s="206"/>
      <c r="I196" s="126">
        <f t="shared" si="76"/>
        <v>0</v>
      </c>
      <c r="J196" s="126">
        <f t="shared" si="77"/>
        <v>0</v>
      </c>
      <c r="K196" s="118" t="e">
        <f t="shared" si="78"/>
        <v>#DIV/0!</v>
      </c>
      <c r="L196" s="55"/>
      <c r="M196" s="54"/>
      <c r="N196" s="29"/>
      <c r="O196" s="5"/>
      <c r="P196" s="5"/>
      <c r="Q196" s="5"/>
      <c r="R196" s="5"/>
      <c r="S196" s="5"/>
      <c r="T196" s="5"/>
      <c r="U196" s="5"/>
      <c r="V196" s="5"/>
      <c r="W196" s="5"/>
      <c r="X196" s="5"/>
      <c r="Y196" s="5"/>
      <c r="Z196" s="5"/>
      <c r="AA196" s="5"/>
      <c r="AB196" s="5"/>
      <c r="AC196" s="5"/>
      <c r="AD196" s="4"/>
      <c r="AE196" s="4"/>
    </row>
    <row r="197" spans="1:31" ht="28.5">
      <c r="A197" s="86"/>
      <c r="B197" s="114" t="s">
        <v>477</v>
      </c>
      <c r="C197" s="115" t="s">
        <v>478</v>
      </c>
      <c r="D197" s="114" t="s">
        <v>47</v>
      </c>
      <c r="E197" s="114" t="s">
        <v>479</v>
      </c>
      <c r="F197" s="116" t="s">
        <v>49</v>
      </c>
      <c r="G197" s="117">
        <v>3</v>
      </c>
      <c r="H197" s="206"/>
      <c r="I197" s="126">
        <f t="shared" si="76"/>
        <v>0</v>
      </c>
      <c r="J197" s="126">
        <f t="shared" si="77"/>
        <v>0</v>
      </c>
      <c r="K197" s="118" t="e">
        <f t="shared" si="78"/>
        <v>#DIV/0!</v>
      </c>
      <c r="L197" s="55"/>
      <c r="M197" s="54"/>
      <c r="N197" s="29"/>
      <c r="O197" s="5"/>
      <c r="P197" s="5"/>
      <c r="Q197" s="5"/>
      <c r="R197" s="5"/>
      <c r="S197" s="5"/>
      <c r="T197" s="5"/>
      <c r="U197" s="5"/>
      <c r="V197" s="5"/>
      <c r="W197" s="5"/>
      <c r="X197" s="5"/>
      <c r="Y197" s="5"/>
      <c r="Z197" s="5"/>
      <c r="AA197" s="5"/>
      <c r="AB197" s="5"/>
      <c r="AC197" s="5"/>
      <c r="AD197" s="4"/>
      <c r="AE197" s="4"/>
    </row>
    <row r="198" spans="1:31" ht="15">
      <c r="A198" s="86"/>
      <c r="B198" s="114" t="s">
        <v>480</v>
      </c>
      <c r="C198" s="115" t="s">
        <v>481</v>
      </c>
      <c r="D198" s="114" t="s">
        <v>31</v>
      </c>
      <c r="E198" s="114" t="s">
        <v>482</v>
      </c>
      <c r="F198" s="116" t="s">
        <v>49</v>
      </c>
      <c r="G198" s="117">
        <v>6</v>
      </c>
      <c r="H198" s="206"/>
      <c r="I198" s="126">
        <f t="shared" si="76"/>
        <v>0</v>
      </c>
      <c r="J198" s="126">
        <f t="shared" si="77"/>
        <v>0</v>
      </c>
      <c r="K198" s="118" t="e">
        <f t="shared" si="78"/>
        <v>#DIV/0!</v>
      </c>
      <c r="L198" s="55"/>
      <c r="M198" s="54"/>
      <c r="N198" s="29"/>
      <c r="O198" s="5"/>
      <c r="P198" s="5"/>
      <c r="Q198" s="5"/>
      <c r="R198" s="5"/>
      <c r="S198" s="5"/>
      <c r="T198" s="5"/>
      <c r="U198" s="5"/>
      <c r="V198" s="5"/>
      <c r="W198" s="5"/>
      <c r="X198" s="5"/>
      <c r="Y198" s="5"/>
      <c r="Z198" s="5"/>
      <c r="AA198" s="5"/>
      <c r="AB198" s="5"/>
      <c r="AC198" s="5"/>
      <c r="AD198" s="4"/>
      <c r="AE198" s="4"/>
    </row>
    <row r="199" spans="1:31" ht="15">
      <c r="A199" s="86"/>
      <c r="B199" s="111" t="s">
        <v>483</v>
      </c>
      <c r="C199" s="111"/>
      <c r="D199" s="111"/>
      <c r="E199" s="111" t="s">
        <v>484</v>
      </c>
      <c r="F199" s="111"/>
      <c r="G199" s="112"/>
      <c r="H199" s="124"/>
      <c r="I199" s="125"/>
      <c r="J199" s="124">
        <f>SUM(J200:J213)</f>
        <v>0</v>
      </c>
      <c r="K199" s="113" t="e">
        <f>SUM(K200:K213)</f>
        <v>#DIV/0!</v>
      </c>
      <c r="L199" s="55"/>
      <c r="M199" s="54"/>
      <c r="N199" s="11"/>
      <c r="O199" s="5"/>
      <c r="P199" s="5"/>
      <c r="Q199" s="5"/>
      <c r="R199" s="5"/>
      <c r="S199" s="5"/>
      <c r="T199" s="5"/>
      <c r="U199" s="5"/>
      <c r="V199" s="5"/>
      <c r="W199" s="5"/>
      <c r="X199" s="5"/>
      <c r="Y199" s="5"/>
      <c r="Z199" s="5"/>
      <c r="AA199" s="5"/>
      <c r="AB199" s="5"/>
      <c r="AC199" s="5"/>
      <c r="AD199" s="4"/>
      <c r="AE199" s="4"/>
    </row>
    <row r="200" spans="1:31" ht="15">
      <c r="A200" s="86"/>
      <c r="B200" s="114" t="s">
        <v>485</v>
      </c>
      <c r="C200" s="115" t="s">
        <v>486</v>
      </c>
      <c r="D200" s="114" t="s">
        <v>31</v>
      </c>
      <c r="E200" s="114" t="s">
        <v>487</v>
      </c>
      <c r="F200" s="116" t="s">
        <v>37</v>
      </c>
      <c r="G200" s="117">
        <v>7.14</v>
      </c>
      <c r="H200" s="206"/>
      <c r="I200" s="126">
        <f t="shared" ref="I200:I213" si="79">TRUNC(H200+H200*$C$11,2)</f>
        <v>0</v>
      </c>
      <c r="J200" s="126">
        <f t="shared" ref="J200:J213" si="80">TRUNC(I200*G200,2)</f>
        <v>0</v>
      </c>
      <c r="K200" s="118" t="e">
        <f t="shared" ref="K200:K213" si="81">J200/$J$475</f>
        <v>#DIV/0!</v>
      </c>
      <c r="L200" s="55"/>
      <c r="M200" s="54"/>
      <c r="N200" s="11"/>
      <c r="O200" s="5"/>
      <c r="P200" s="5"/>
      <c r="Q200" s="5"/>
      <c r="R200" s="5"/>
      <c r="S200" s="5"/>
      <c r="T200" s="5"/>
      <c r="U200" s="5"/>
      <c r="V200" s="5"/>
      <c r="W200" s="5"/>
      <c r="X200" s="5"/>
      <c r="Y200" s="5"/>
      <c r="Z200" s="5"/>
      <c r="AA200" s="5"/>
      <c r="AB200" s="5"/>
      <c r="AC200" s="5"/>
      <c r="AD200" s="4"/>
      <c r="AE200" s="4"/>
    </row>
    <row r="201" spans="1:31" ht="28.5">
      <c r="A201" s="86"/>
      <c r="B201" s="114" t="s">
        <v>488</v>
      </c>
      <c r="C201" s="115" t="s">
        <v>489</v>
      </c>
      <c r="D201" s="114" t="s">
        <v>31</v>
      </c>
      <c r="E201" s="114" t="s">
        <v>490</v>
      </c>
      <c r="F201" s="116" t="s">
        <v>49</v>
      </c>
      <c r="G201" s="117">
        <v>1</v>
      </c>
      <c r="H201" s="206"/>
      <c r="I201" s="126">
        <f t="shared" si="79"/>
        <v>0</v>
      </c>
      <c r="J201" s="126">
        <f t="shared" si="80"/>
        <v>0</v>
      </c>
      <c r="K201" s="118" t="e">
        <f t="shared" si="81"/>
        <v>#DIV/0!</v>
      </c>
      <c r="L201" s="55"/>
      <c r="M201" s="54"/>
      <c r="N201" s="11"/>
      <c r="O201" s="5"/>
      <c r="P201" s="5"/>
      <c r="Q201" s="5"/>
      <c r="R201" s="5"/>
      <c r="S201" s="5"/>
      <c r="T201" s="5"/>
      <c r="U201" s="5"/>
      <c r="V201" s="5"/>
      <c r="W201" s="5"/>
      <c r="X201" s="5"/>
      <c r="Y201" s="5"/>
      <c r="Z201" s="5"/>
      <c r="AA201" s="5"/>
      <c r="AB201" s="5"/>
      <c r="AC201" s="5"/>
      <c r="AD201" s="4"/>
      <c r="AE201" s="4"/>
    </row>
    <row r="202" spans="1:31" ht="28.5">
      <c r="A202" s="86"/>
      <c r="B202" s="114" t="s">
        <v>491</v>
      </c>
      <c r="C202" s="115" t="s">
        <v>492</v>
      </c>
      <c r="D202" s="114" t="s">
        <v>47</v>
      </c>
      <c r="E202" s="114" t="s">
        <v>493</v>
      </c>
      <c r="F202" s="116" t="s">
        <v>49</v>
      </c>
      <c r="G202" s="117">
        <v>6</v>
      </c>
      <c r="H202" s="206"/>
      <c r="I202" s="126">
        <f t="shared" si="79"/>
        <v>0</v>
      </c>
      <c r="J202" s="126">
        <f t="shared" si="80"/>
        <v>0</v>
      </c>
      <c r="K202" s="118" t="e">
        <f t="shared" si="81"/>
        <v>#DIV/0!</v>
      </c>
      <c r="L202" s="55"/>
      <c r="M202" s="54"/>
      <c r="N202" s="29"/>
      <c r="O202" s="5"/>
      <c r="P202" s="5"/>
      <c r="Q202" s="5"/>
      <c r="R202" s="5"/>
      <c r="S202" s="5"/>
      <c r="T202" s="5"/>
      <c r="U202" s="5"/>
      <c r="V202" s="5"/>
      <c r="W202" s="5"/>
      <c r="X202" s="5"/>
      <c r="Y202" s="5"/>
      <c r="Z202" s="5"/>
      <c r="AA202" s="5"/>
      <c r="AB202" s="5"/>
      <c r="AC202" s="5"/>
      <c r="AD202" s="4"/>
      <c r="AE202" s="4"/>
    </row>
    <row r="203" spans="1:31" ht="28.5">
      <c r="A203" s="86"/>
      <c r="B203" s="114" t="s">
        <v>494</v>
      </c>
      <c r="C203" s="115" t="s">
        <v>495</v>
      </c>
      <c r="D203" s="114" t="s">
        <v>47</v>
      </c>
      <c r="E203" s="114" t="s">
        <v>496</v>
      </c>
      <c r="F203" s="116" t="s">
        <v>49</v>
      </c>
      <c r="G203" s="117">
        <v>5</v>
      </c>
      <c r="H203" s="206"/>
      <c r="I203" s="126">
        <f t="shared" si="79"/>
        <v>0</v>
      </c>
      <c r="J203" s="126">
        <f t="shared" si="80"/>
        <v>0</v>
      </c>
      <c r="K203" s="118" t="e">
        <f t="shared" si="81"/>
        <v>#DIV/0!</v>
      </c>
      <c r="L203" s="55"/>
      <c r="M203" s="54"/>
      <c r="N203" s="29"/>
      <c r="O203" s="5"/>
      <c r="P203" s="5"/>
      <c r="Q203" s="5"/>
      <c r="R203" s="5"/>
      <c r="S203" s="5"/>
      <c r="T203" s="5"/>
      <c r="U203" s="5"/>
      <c r="V203" s="5"/>
      <c r="W203" s="5"/>
      <c r="X203" s="5"/>
      <c r="Y203" s="5"/>
      <c r="Z203" s="5"/>
      <c r="AA203" s="5"/>
      <c r="AB203" s="5"/>
      <c r="AC203" s="5"/>
      <c r="AD203" s="4"/>
      <c r="AE203" s="4"/>
    </row>
    <row r="204" spans="1:31" ht="15">
      <c r="A204" s="86"/>
      <c r="B204" s="114" t="s">
        <v>497</v>
      </c>
      <c r="C204" s="115" t="s">
        <v>498</v>
      </c>
      <c r="D204" s="114" t="s">
        <v>31</v>
      </c>
      <c r="E204" s="114" t="s">
        <v>499</v>
      </c>
      <c r="F204" s="116" t="s">
        <v>49</v>
      </c>
      <c r="G204" s="117">
        <v>2</v>
      </c>
      <c r="H204" s="206"/>
      <c r="I204" s="126">
        <f t="shared" si="79"/>
        <v>0</v>
      </c>
      <c r="J204" s="126">
        <f t="shared" si="80"/>
        <v>0</v>
      </c>
      <c r="K204" s="118" t="e">
        <f t="shared" si="81"/>
        <v>#DIV/0!</v>
      </c>
      <c r="L204" s="55"/>
      <c r="M204" s="54"/>
      <c r="N204" s="29"/>
      <c r="O204" s="5"/>
      <c r="P204" s="5"/>
      <c r="Q204" s="5"/>
      <c r="R204" s="5"/>
      <c r="S204" s="5"/>
      <c r="T204" s="5"/>
      <c r="U204" s="5"/>
      <c r="V204" s="5"/>
      <c r="W204" s="5"/>
      <c r="X204" s="5"/>
      <c r="Y204" s="5"/>
      <c r="Z204" s="5"/>
      <c r="AA204" s="5"/>
      <c r="AB204" s="5"/>
      <c r="AC204" s="5"/>
      <c r="AD204" s="4"/>
      <c r="AE204" s="4"/>
    </row>
    <row r="205" spans="1:31" ht="15">
      <c r="A205" s="86"/>
      <c r="B205" s="114" t="s">
        <v>500</v>
      </c>
      <c r="C205" s="115" t="s">
        <v>501</v>
      </c>
      <c r="D205" s="114" t="s">
        <v>31</v>
      </c>
      <c r="E205" s="114" t="s">
        <v>502</v>
      </c>
      <c r="F205" s="116" t="s">
        <v>49</v>
      </c>
      <c r="G205" s="117">
        <v>6</v>
      </c>
      <c r="H205" s="206"/>
      <c r="I205" s="126">
        <f t="shared" si="79"/>
        <v>0</v>
      </c>
      <c r="J205" s="126">
        <f t="shared" si="80"/>
        <v>0</v>
      </c>
      <c r="K205" s="118" t="e">
        <f t="shared" si="81"/>
        <v>#DIV/0!</v>
      </c>
      <c r="L205" s="55"/>
      <c r="M205" s="54"/>
      <c r="N205" s="29"/>
      <c r="O205" s="5"/>
      <c r="P205" s="5"/>
      <c r="Q205" s="5"/>
      <c r="R205" s="5"/>
      <c r="S205" s="5"/>
      <c r="T205" s="5"/>
      <c r="U205" s="5"/>
      <c r="V205" s="5"/>
      <c r="W205" s="5"/>
      <c r="X205" s="5"/>
      <c r="Y205" s="5"/>
      <c r="Z205" s="5"/>
      <c r="AA205" s="5"/>
      <c r="AB205" s="5"/>
      <c r="AC205" s="5"/>
      <c r="AD205" s="4"/>
      <c r="AE205" s="4"/>
    </row>
    <row r="206" spans="1:31" ht="28.5">
      <c r="A206" s="86"/>
      <c r="B206" s="114" t="s">
        <v>503</v>
      </c>
      <c r="C206" s="115" t="s">
        <v>504</v>
      </c>
      <c r="D206" s="114" t="s">
        <v>31</v>
      </c>
      <c r="E206" s="114" t="s">
        <v>505</v>
      </c>
      <c r="F206" s="116" t="s">
        <v>49</v>
      </c>
      <c r="G206" s="117">
        <v>22</v>
      </c>
      <c r="H206" s="206"/>
      <c r="I206" s="126">
        <f t="shared" si="79"/>
        <v>0</v>
      </c>
      <c r="J206" s="126">
        <f t="shared" si="80"/>
        <v>0</v>
      </c>
      <c r="K206" s="118" t="e">
        <f t="shared" si="81"/>
        <v>#DIV/0!</v>
      </c>
      <c r="L206" s="55"/>
      <c r="M206" s="54"/>
      <c r="N206" s="11"/>
      <c r="O206" s="5"/>
      <c r="P206" s="5"/>
      <c r="Q206" s="5"/>
      <c r="R206" s="5"/>
      <c r="S206" s="5"/>
      <c r="T206" s="5"/>
      <c r="U206" s="5"/>
      <c r="V206" s="5"/>
      <c r="W206" s="5"/>
      <c r="X206" s="5"/>
      <c r="Y206" s="5"/>
      <c r="Z206" s="5"/>
      <c r="AA206" s="5"/>
      <c r="AB206" s="5"/>
      <c r="AC206" s="5"/>
      <c r="AD206" s="4"/>
      <c r="AE206" s="4"/>
    </row>
    <row r="207" spans="1:31" ht="28.5">
      <c r="A207" s="86"/>
      <c r="B207" s="114" t="s">
        <v>506</v>
      </c>
      <c r="C207" s="115" t="s">
        <v>507</v>
      </c>
      <c r="D207" s="114" t="s">
        <v>31</v>
      </c>
      <c r="E207" s="114" t="s">
        <v>508</v>
      </c>
      <c r="F207" s="116" t="s">
        <v>49</v>
      </c>
      <c r="G207" s="117">
        <v>1</v>
      </c>
      <c r="H207" s="206"/>
      <c r="I207" s="126">
        <f t="shared" si="79"/>
        <v>0</v>
      </c>
      <c r="J207" s="126">
        <f t="shared" si="80"/>
        <v>0</v>
      </c>
      <c r="K207" s="118" t="e">
        <f t="shared" si="81"/>
        <v>#DIV/0!</v>
      </c>
      <c r="L207" s="55"/>
      <c r="M207" s="54"/>
      <c r="N207" s="11"/>
      <c r="O207" s="5"/>
      <c r="P207" s="5"/>
      <c r="Q207" s="5"/>
      <c r="R207" s="5"/>
      <c r="S207" s="5"/>
      <c r="T207" s="5"/>
      <c r="U207" s="5"/>
      <c r="V207" s="5"/>
      <c r="W207" s="5"/>
      <c r="X207" s="5"/>
      <c r="Y207" s="5"/>
      <c r="Z207" s="5"/>
      <c r="AA207" s="5"/>
      <c r="AB207" s="5"/>
      <c r="AC207" s="5"/>
      <c r="AD207" s="4"/>
      <c r="AE207" s="4"/>
    </row>
    <row r="208" spans="1:31" ht="15">
      <c r="A208" s="86"/>
      <c r="B208" s="114" t="s">
        <v>509</v>
      </c>
      <c r="C208" s="115" t="s">
        <v>510</v>
      </c>
      <c r="D208" s="114" t="s">
        <v>31</v>
      </c>
      <c r="E208" s="114" t="s">
        <v>511</v>
      </c>
      <c r="F208" s="116" t="s">
        <v>49</v>
      </c>
      <c r="G208" s="117">
        <v>6</v>
      </c>
      <c r="H208" s="206"/>
      <c r="I208" s="126">
        <f t="shared" si="79"/>
        <v>0</v>
      </c>
      <c r="J208" s="126">
        <f t="shared" si="80"/>
        <v>0</v>
      </c>
      <c r="K208" s="118" t="e">
        <f t="shared" si="81"/>
        <v>#DIV/0!</v>
      </c>
      <c r="L208" s="55"/>
      <c r="M208" s="54"/>
      <c r="N208" s="29"/>
      <c r="O208" s="5"/>
      <c r="P208" s="5"/>
      <c r="Q208" s="5"/>
      <c r="R208" s="5"/>
      <c r="S208" s="5"/>
      <c r="T208" s="5"/>
      <c r="U208" s="5"/>
      <c r="V208" s="5"/>
      <c r="W208" s="5"/>
      <c r="X208" s="5"/>
      <c r="Y208" s="5"/>
      <c r="Z208" s="5"/>
      <c r="AA208" s="5"/>
      <c r="AB208" s="5"/>
      <c r="AC208" s="5"/>
      <c r="AD208" s="4"/>
      <c r="AE208" s="4"/>
    </row>
    <row r="209" spans="1:31" ht="15">
      <c r="A209" s="86"/>
      <c r="B209" s="114" t="s">
        <v>512</v>
      </c>
      <c r="C209" s="115" t="s">
        <v>513</v>
      </c>
      <c r="D209" s="114" t="s">
        <v>31</v>
      </c>
      <c r="E209" s="114" t="s">
        <v>514</v>
      </c>
      <c r="F209" s="116" t="s">
        <v>49</v>
      </c>
      <c r="G209" s="117">
        <v>8</v>
      </c>
      <c r="H209" s="206"/>
      <c r="I209" s="126">
        <f t="shared" si="79"/>
        <v>0</v>
      </c>
      <c r="J209" s="126">
        <f t="shared" si="80"/>
        <v>0</v>
      </c>
      <c r="K209" s="118" t="e">
        <f t="shared" si="81"/>
        <v>#DIV/0!</v>
      </c>
      <c r="L209" s="55"/>
      <c r="M209" s="54"/>
      <c r="N209" s="29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5"/>
      <c r="AD209" s="4"/>
      <c r="AE209" s="4"/>
    </row>
    <row r="210" spans="1:31" ht="15">
      <c r="A210" s="86"/>
      <c r="B210" s="114" t="s">
        <v>515</v>
      </c>
      <c r="C210" s="115" t="s">
        <v>352</v>
      </c>
      <c r="D210" s="114" t="s">
        <v>31</v>
      </c>
      <c r="E210" s="114" t="s">
        <v>353</v>
      </c>
      <c r="F210" s="116" t="s">
        <v>49</v>
      </c>
      <c r="G210" s="117">
        <v>8</v>
      </c>
      <c r="H210" s="206"/>
      <c r="I210" s="126">
        <f t="shared" si="79"/>
        <v>0</v>
      </c>
      <c r="J210" s="126">
        <f t="shared" si="80"/>
        <v>0</v>
      </c>
      <c r="K210" s="118" t="e">
        <f t="shared" si="81"/>
        <v>#DIV/0!</v>
      </c>
      <c r="L210" s="55"/>
      <c r="M210" s="54"/>
      <c r="N210" s="29"/>
      <c r="O210" s="5"/>
      <c r="P210" s="5"/>
      <c r="Q210" s="5"/>
      <c r="R210" s="5"/>
      <c r="S210" s="5"/>
      <c r="T210" s="5"/>
      <c r="U210" s="5"/>
      <c r="V210" s="5"/>
      <c r="W210" s="5"/>
      <c r="X210" s="5"/>
      <c r="Y210" s="5"/>
      <c r="Z210" s="5"/>
      <c r="AA210" s="5"/>
      <c r="AB210" s="5"/>
      <c r="AC210" s="5"/>
      <c r="AD210" s="4"/>
      <c r="AE210" s="4"/>
    </row>
    <row r="211" spans="1:31" ht="28.5">
      <c r="A211" s="86"/>
      <c r="B211" s="114" t="s">
        <v>516</v>
      </c>
      <c r="C211" s="115" t="s">
        <v>517</v>
      </c>
      <c r="D211" s="114" t="s">
        <v>47</v>
      </c>
      <c r="E211" s="114" t="s">
        <v>518</v>
      </c>
      <c r="F211" s="116" t="s">
        <v>49</v>
      </c>
      <c r="G211" s="117">
        <v>4</v>
      </c>
      <c r="H211" s="206"/>
      <c r="I211" s="126">
        <f t="shared" si="79"/>
        <v>0</v>
      </c>
      <c r="J211" s="126">
        <f t="shared" si="80"/>
        <v>0</v>
      </c>
      <c r="K211" s="118" t="e">
        <f t="shared" si="81"/>
        <v>#DIV/0!</v>
      </c>
      <c r="L211" s="55"/>
      <c r="M211" s="54"/>
      <c r="N211" s="29"/>
      <c r="O211" s="5"/>
      <c r="P211" s="5"/>
      <c r="Q211" s="5"/>
      <c r="R211" s="5"/>
      <c r="S211" s="5"/>
      <c r="T211" s="5"/>
      <c r="U211" s="5"/>
      <c r="V211" s="5"/>
      <c r="W211" s="5"/>
      <c r="X211" s="5"/>
      <c r="Y211" s="5"/>
      <c r="Z211" s="5"/>
      <c r="AA211" s="5"/>
      <c r="AB211" s="5"/>
      <c r="AC211" s="5"/>
      <c r="AD211" s="4"/>
      <c r="AE211" s="4"/>
    </row>
    <row r="212" spans="1:31" ht="15">
      <c r="A212" s="86"/>
      <c r="B212" s="114" t="s">
        <v>519</v>
      </c>
      <c r="C212" s="115" t="s">
        <v>520</v>
      </c>
      <c r="D212" s="114" t="s">
        <v>31</v>
      </c>
      <c r="E212" s="114" t="s">
        <v>521</v>
      </c>
      <c r="F212" s="116" t="s">
        <v>49</v>
      </c>
      <c r="G212" s="117">
        <v>19</v>
      </c>
      <c r="H212" s="206"/>
      <c r="I212" s="126">
        <f t="shared" si="79"/>
        <v>0</v>
      </c>
      <c r="J212" s="126">
        <f t="shared" si="80"/>
        <v>0</v>
      </c>
      <c r="K212" s="118" t="e">
        <f t="shared" si="81"/>
        <v>#DIV/0!</v>
      </c>
      <c r="L212" s="55"/>
      <c r="M212" s="54"/>
      <c r="N212" s="29"/>
      <c r="O212" s="5"/>
      <c r="P212" s="5"/>
      <c r="Q212" s="5"/>
      <c r="R212" s="5"/>
      <c r="S212" s="5"/>
      <c r="T212" s="5"/>
      <c r="U212" s="5"/>
      <c r="V212" s="5"/>
      <c r="W212" s="5"/>
      <c r="X212" s="5"/>
      <c r="Y212" s="5"/>
      <c r="Z212" s="5"/>
      <c r="AA212" s="5"/>
      <c r="AB212" s="5"/>
      <c r="AC212" s="5"/>
      <c r="AD212" s="4"/>
      <c r="AE212" s="4"/>
    </row>
    <row r="213" spans="1:31" ht="42.75">
      <c r="A213" s="86"/>
      <c r="B213" s="114" t="s">
        <v>522</v>
      </c>
      <c r="C213" s="115" t="s">
        <v>523</v>
      </c>
      <c r="D213" s="114" t="s">
        <v>31</v>
      </c>
      <c r="E213" s="114" t="s">
        <v>524</v>
      </c>
      <c r="F213" s="116" t="s">
        <v>49</v>
      </c>
      <c r="G213" s="117">
        <v>4</v>
      </c>
      <c r="H213" s="206"/>
      <c r="I213" s="126">
        <f t="shared" si="79"/>
        <v>0</v>
      </c>
      <c r="J213" s="126">
        <f t="shared" si="80"/>
        <v>0</v>
      </c>
      <c r="K213" s="118" t="e">
        <f t="shared" si="81"/>
        <v>#DIV/0!</v>
      </c>
      <c r="L213" s="55"/>
      <c r="M213" s="54"/>
      <c r="N213" s="29"/>
      <c r="O213" s="5"/>
      <c r="P213" s="5"/>
      <c r="Q213" s="5"/>
      <c r="R213" s="5"/>
      <c r="S213" s="5"/>
      <c r="T213" s="5"/>
      <c r="U213" s="5"/>
      <c r="V213" s="5"/>
      <c r="W213" s="5"/>
      <c r="X213" s="5"/>
      <c r="Y213" s="5"/>
      <c r="Z213" s="5"/>
      <c r="AA213" s="5"/>
      <c r="AB213" s="5"/>
      <c r="AC213" s="5"/>
      <c r="AD213" s="4"/>
      <c r="AE213" s="4"/>
    </row>
    <row r="214" spans="1:31" ht="15">
      <c r="A214" s="86"/>
      <c r="B214" s="119">
        <v>15</v>
      </c>
      <c r="C214" s="119"/>
      <c r="D214" s="119"/>
      <c r="E214" s="119" t="s">
        <v>525</v>
      </c>
      <c r="F214" s="119"/>
      <c r="G214" s="120"/>
      <c r="H214" s="122"/>
      <c r="I214" s="123"/>
      <c r="J214" s="122">
        <f>J215+J257+J298+J317</f>
        <v>0</v>
      </c>
      <c r="K214" s="121" t="e">
        <f>K215+K257+K298+K317</f>
        <v>#DIV/0!</v>
      </c>
      <c r="L214" s="55"/>
      <c r="M214" s="54"/>
      <c r="N214" s="29"/>
      <c r="O214" s="5"/>
      <c r="P214" s="5"/>
      <c r="Q214" s="5"/>
      <c r="R214" s="5"/>
      <c r="S214" s="5"/>
      <c r="T214" s="5"/>
      <c r="U214" s="5"/>
      <c r="V214" s="5"/>
      <c r="W214" s="5"/>
      <c r="X214" s="5"/>
      <c r="Y214" s="5"/>
      <c r="Z214" s="5"/>
      <c r="AA214" s="5"/>
      <c r="AB214" s="5"/>
      <c r="AC214" s="5"/>
      <c r="AD214" s="4"/>
      <c r="AE214" s="4"/>
    </row>
    <row r="215" spans="1:31" ht="15">
      <c r="A215" s="86"/>
      <c r="B215" s="111" t="s">
        <v>526</v>
      </c>
      <c r="C215" s="111"/>
      <c r="D215" s="111"/>
      <c r="E215" s="111" t="s">
        <v>527</v>
      </c>
      <c r="F215" s="111"/>
      <c r="G215" s="112"/>
      <c r="H215" s="124"/>
      <c r="I215" s="125"/>
      <c r="J215" s="124">
        <f>SUM(J216:J256)</f>
        <v>0</v>
      </c>
      <c r="K215" s="113" t="e">
        <f>SUM(K216:K256)</f>
        <v>#DIV/0!</v>
      </c>
      <c r="L215" s="55"/>
      <c r="M215" s="54"/>
      <c r="N215" s="29"/>
      <c r="O215" s="5"/>
      <c r="P215" s="5"/>
      <c r="Q215" s="5"/>
      <c r="R215" s="5"/>
      <c r="S215" s="5"/>
      <c r="T215" s="5"/>
      <c r="U215" s="5"/>
      <c r="V215" s="5"/>
      <c r="W215" s="5"/>
      <c r="X215" s="5"/>
      <c r="Y215" s="5"/>
      <c r="Z215" s="5"/>
      <c r="AA215" s="5"/>
      <c r="AB215" s="5"/>
      <c r="AC215" s="5"/>
      <c r="AD215" s="4"/>
      <c r="AE215" s="4"/>
    </row>
    <row r="216" spans="1:31" ht="15">
      <c r="A216" s="86"/>
      <c r="B216" s="114" t="s">
        <v>528</v>
      </c>
      <c r="C216" s="115" t="s">
        <v>529</v>
      </c>
      <c r="D216" s="114" t="s">
        <v>31</v>
      </c>
      <c r="E216" s="114" t="s">
        <v>530</v>
      </c>
      <c r="F216" s="116" t="s">
        <v>49</v>
      </c>
      <c r="G216" s="117">
        <v>1</v>
      </c>
      <c r="H216" s="206"/>
      <c r="I216" s="126">
        <f t="shared" ref="I216:I256" si="82">TRUNC(H216+H216*$C$11,2)</f>
        <v>0</v>
      </c>
      <c r="J216" s="126">
        <f t="shared" ref="J216:J256" si="83">TRUNC(I216*G216,2)</f>
        <v>0</v>
      </c>
      <c r="K216" s="118" t="e">
        <f t="shared" ref="K216:K256" si="84">J216/$J$475</f>
        <v>#DIV/0!</v>
      </c>
      <c r="L216" s="55"/>
      <c r="M216" s="54"/>
      <c r="N216" s="29"/>
      <c r="O216" s="5"/>
      <c r="P216" s="5"/>
      <c r="Q216" s="5"/>
      <c r="R216" s="5"/>
      <c r="S216" s="5"/>
      <c r="T216" s="5"/>
      <c r="U216" s="5"/>
      <c r="V216" s="5"/>
      <c r="W216" s="5"/>
      <c r="X216" s="5"/>
      <c r="Y216" s="5"/>
      <c r="Z216" s="5"/>
      <c r="AA216" s="5"/>
      <c r="AB216" s="5"/>
      <c r="AC216" s="5"/>
      <c r="AD216" s="4"/>
      <c r="AE216" s="4"/>
    </row>
    <row r="217" spans="1:31" ht="28.5">
      <c r="A217" s="86"/>
      <c r="B217" s="114" t="s">
        <v>531</v>
      </c>
      <c r="C217" s="115" t="s">
        <v>532</v>
      </c>
      <c r="D217" s="114" t="s">
        <v>47</v>
      </c>
      <c r="E217" s="114" t="s">
        <v>533</v>
      </c>
      <c r="F217" s="116" t="s">
        <v>49</v>
      </c>
      <c r="G217" s="117">
        <v>1</v>
      </c>
      <c r="H217" s="206"/>
      <c r="I217" s="126">
        <f t="shared" si="82"/>
        <v>0</v>
      </c>
      <c r="J217" s="126">
        <f t="shared" si="83"/>
        <v>0</v>
      </c>
      <c r="K217" s="118" t="e">
        <f t="shared" si="84"/>
        <v>#DIV/0!</v>
      </c>
      <c r="L217" s="55"/>
      <c r="M217" s="54"/>
      <c r="N217" s="29"/>
      <c r="O217" s="5"/>
      <c r="P217" s="5"/>
      <c r="Q217" s="5"/>
      <c r="R217" s="5"/>
      <c r="S217" s="5"/>
      <c r="T217" s="5"/>
      <c r="U217" s="5"/>
      <c r="V217" s="5"/>
      <c r="W217" s="5"/>
      <c r="X217" s="5"/>
      <c r="Y217" s="5"/>
      <c r="Z217" s="5"/>
      <c r="AA217" s="5"/>
      <c r="AB217" s="5"/>
      <c r="AC217" s="5"/>
      <c r="AD217" s="4"/>
      <c r="AE217" s="4"/>
    </row>
    <row r="218" spans="1:31" ht="28.5">
      <c r="A218" s="86"/>
      <c r="B218" s="114" t="s">
        <v>534</v>
      </c>
      <c r="C218" s="115" t="s">
        <v>535</v>
      </c>
      <c r="D218" s="114" t="s">
        <v>47</v>
      </c>
      <c r="E218" s="114" t="s">
        <v>536</v>
      </c>
      <c r="F218" s="116" t="s">
        <v>49</v>
      </c>
      <c r="G218" s="117">
        <v>1</v>
      </c>
      <c r="H218" s="206"/>
      <c r="I218" s="126">
        <f t="shared" si="82"/>
        <v>0</v>
      </c>
      <c r="J218" s="126">
        <f t="shared" si="83"/>
        <v>0</v>
      </c>
      <c r="K218" s="118" t="e">
        <f t="shared" si="84"/>
        <v>#DIV/0!</v>
      </c>
      <c r="L218" s="55"/>
      <c r="M218" s="54"/>
      <c r="N218" s="29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5"/>
      <c r="AD218" s="4"/>
      <c r="AE218" s="4"/>
    </row>
    <row r="219" spans="1:31" ht="28.5">
      <c r="A219" s="86"/>
      <c r="B219" s="114" t="s">
        <v>537</v>
      </c>
      <c r="C219" s="115" t="s">
        <v>538</v>
      </c>
      <c r="D219" s="114" t="s">
        <v>47</v>
      </c>
      <c r="E219" s="114" t="s">
        <v>539</v>
      </c>
      <c r="F219" s="116" t="s">
        <v>49</v>
      </c>
      <c r="G219" s="117">
        <v>1</v>
      </c>
      <c r="H219" s="206"/>
      <c r="I219" s="126">
        <f t="shared" si="82"/>
        <v>0</v>
      </c>
      <c r="J219" s="126">
        <f t="shared" si="83"/>
        <v>0</v>
      </c>
      <c r="K219" s="118" t="e">
        <f t="shared" si="84"/>
        <v>#DIV/0!</v>
      </c>
      <c r="L219" s="55"/>
      <c r="M219" s="54"/>
      <c r="N219" s="29"/>
      <c r="O219" s="5"/>
      <c r="P219" s="5"/>
      <c r="Q219" s="5"/>
      <c r="R219" s="5"/>
      <c r="S219" s="5"/>
      <c r="T219" s="5"/>
      <c r="U219" s="5"/>
      <c r="V219" s="5"/>
      <c r="W219" s="5"/>
      <c r="X219" s="5"/>
      <c r="Y219" s="5"/>
      <c r="Z219" s="5"/>
      <c r="AA219" s="5"/>
      <c r="AB219" s="5"/>
      <c r="AC219" s="5"/>
      <c r="AD219" s="4"/>
      <c r="AE219" s="4"/>
    </row>
    <row r="220" spans="1:31" ht="28.5">
      <c r="A220" s="86"/>
      <c r="B220" s="114" t="s">
        <v>540</v>
      </c>
      <c r="C220" s="115" t="s">
        <v>541</v>
      </c>
      <c r="D220" s="114" t="s">
        <v>47</v>
      </c>
      <c r="E220" s="114" t="s">
        <v>542</v>
      </c>
      <c r="F220" s="116" t="s">
        <v>49</v>
      </c>
      <c r="G220" s="117">
        <v>3</v>
      </c>
      <c r="H220" s="206"/>
      <c r="I220" s="126">
        <f t="shared" si="82"/>
        <v>0</v>
      </c>
      <c r="J220" s="126">
        <f t="shared" si="83"/>
        <v>0</v>
      </c>
      <c r="K220" s="118" t="e">
        <f t="shared" si="84"/>
        <v>#DIV/0!</v>
      </c>
      <c r="L220" s="55"/>
      <c r="M220" s="54"/>
      <c r="N220" s="29"/>
      <c r="O220" s="5"/>
      <c r="P220" s="5"/>
      <c r="Q220" s="5"/>
      <c r="R220" s="5"/>
      <c r="S220" s="5"/>
      <c r="T220" s="5"/>
      <c r="U220" s="5"/>
      <c r="V220" s="5"/>
      <c r="W220" s="5"/>
      <c r="X220" s="5"/>
      <c r="Y220" s="5"/>
      <c r="Z220" s="5"/>
      <c r="AA220" s="5"/>
      <c r="AB220" s="5"/>
      <c r="AC220" s="5"/>
      <c r="AD220" s="4"/>
      <c r="AE220" s="4"/>
    </row>
    <row r="221" spans="1:31" ht="28.5">
      <c r="A221" s="86"/>
      <c r="B221" s="114" t="s">
        <v>543</v>
      </c>
      <c r="C221" s="115" t="s">
        <v>544</v>
      </c>
      <c r="D221" s="114" t="s">
        <v>47</v>
      </c>
      <c r="E221" s="114" t="s">
        <v>545</v>
      </c>
      <c r="F221" s="116" t="s">
        <v>49</v>
      </c>
      <c r="G221" s="117">
        <v>17</v>
      </c>
      <c r="H221" s="206"/>
      <c r="I221" s="126">
        <f t="shared" si="82"/>
        <v>0</v>
      </c>
      <c r="J221" s="126">
        <f t="shared" si="83"/>
        <v>0</v>
      </c>
      <c r="K221" s="118" t="e">
        <f t="shared" si="84"/>
        <v>#DIV/0!</v>
      </c>
      <c r="L221" s="55"/>
      <c r="M221" s="54"/>
      <c r="N221" s="29"/>
      <c r="O221" s="5"/>
      <c r="P221" s="5"/>
      <c r="Q221" s="5"/>
      <c r="R221" s="5"/>
      <c r="S221" s="5"/>
      <c r="T221" s="5"/>
      <c r="U221" s="5"/>
      <c r="V221" s="5"/>
      <c r="W221" s="5"/>
      <c r="X221" s="5"/>
      <c r="Y221" s="5"/>
      <c r="Z221" s="5"/>
      <c r="AA221" s="5"/>
      <c r="AB221" s="5"/>
      <c r="AC221" s="5"/>
      <c r="AD221" s="4"/>
      <c r="AE221" s="4"/>
    </row>
    <row r="222" spans="1:31" ht="28.5">
      <c r="A222" s="86"/>
      <c r="B222" s="114" t="s">
        <v>546</v>
      </c>
      <c r="C222" s="115" t="s">
        <v>547</v>
      </c>
      <c r="D222" s="114" t="s">
        <v>47</v>
      </c>
      <c r="E222" s="114" t="s">
        <v>548</v>
      </c>
      <c r="F222" s="116" t="s">
        <v>87</v>
      </c>
      <c r="G222" s="117">
        <v>54.4</v>
      </c>
      <c r="H222" s="206"/>
      <c r="I222" s="126">
        <f t="shared" si="82"/>
        <v>0</v>
      </c>
      <c r="J222" s="126">
        <f t="shared" si="83"/>
        <v>0</v>
      </c>
      <c r="K222" s="118" t="e">
        <f t="shared" si="84"/>
        <v>#DIV/0!</v>
      </c>
      <c r="L222" s="55"/>
      <c r="M222" s="54"/>
      <c r="N222" s="29"/>
      <c r="O222" s="5"/>
      <c r="P222" s="5"/>
      <c r="Q222" s="5"/>
      <c r="R222" s="5"/>
      <c r="S222" s="5"/>
      <c r="T222" s="5"/>
      <c r="U222" s="5"/>
      <c r="V222" s="5"/>
      <c r="W222" s="5"/>
      <c r="X222" s="5"/>
      <c r="Y222" s="5"/>
      <c r="Z222" s="5"/>
      <c r="AA222" s="5"/>
      <c r="AB222" s="5"/>
      <c r="AC222" s="5"/>
      <c r="AD222" s="4"/>
      <c r="AE222" s="4"/>
    </row>
    <row r="223" spans="1:31" ht="15">
      <c r="A223" s="86"/>
      <c r="B223" s="114" t="s">
        <v>549</v>
      </c>
      <c r="C223" s="115" t="s">
        <v>550</v>
      </c>
      <c r="D223" s="114" t="s">
        <v>31</v>
      </c>
      <c r="E223" s="114" t="s">
        <v>551</v>
      </c>
      <c r="F223" s="116" t="s">
        <v>49</v>
      </c>
      <c r="G223" s="117">
        <v>1</v>
      </c>
      <c r="H223" s="206"/>
      <c r="I223" s="126">
        <f t="shared" si="82"/>
        <v>0</v>
      </c>
      <c r="J223" s="126">
        <f t="shared" si="83"/>
        <v>0</v>
      </c>
      <c r="K223" s="118" t="e">
        <f t="shared" si="84"/>
        <v>#DIV/0!</v>
      </c>
      <c r="L223" s="55"/>
      <c r="M223" s="54"/>
      <c r="N223" s="29"/>
      <c r="O223" s="5"/>
      <c r="P223" s="5"/>
      <c r="Q223" s="5"/>
      <c r="R223" s="5"/>
      <c r="S223" s="5"/>
      <c r="T223" s="5"/>
      <c r="U223" s="5"/>
      <c r="V223" s="5"/>
      <c r="W223" s="5"/>
      <c r="X223" s="5"/>
      <c r="Y223" s="5"/>
      <c r="Z223" s="5"/>
      <c r="AA223" s="5"/>
      <c r="AB223" s="5"/>
      <c r="AC223" s="5"/>
      <c r="AD223" s="4"/>
      <c r="AE223" s="4"/>
    </row>
    <row r="224" spans="1:31" ht="15">
      <c r="A224" s="86"/>
      <c r="B224" s="114" t="s">
        <v>552</v>
      </c>
      <c r="C224" s="115" t="s">
        <v>553</v>
      </c>
      <c r="D224" s="114" t="s">
        <v>47</v>
      </c>
      <c r="E224" s="114" t="s">
        <v>554</v>
      </c>
      <c r="F224" s="116" t="s">
        <v>49</v>
      </c>
      <c r="G224" s="117">
        <v>1</v>
      </c>
      <c r="H224" s="206"/>
      <c r="I224" s="126">
        <f t="shared" si="82"/>
        <v>0</v>
      </c>
      <c r="J224" s="126">
        <f t="shared" si="83"/>
        <v>0</v>
      </c>
      <c r="K224" s="118" t="e">
        <f t="shared" si="84"/>
        <v>#DIV/0!</v>
      </c>
      <c r="L224" s="55"/>
      <c r="M224" s="54"/>
      <c r="N224" s="29"/>
      <c r="O224" s="5"/>
      <c r="P224" s="5"/>
      <c r="Q224" s="5"/>
      <c r="R224" s="5"/>
      <c r="S224" s="5"/>
      <c r="T224" s="5"/>
      <c r="U224" s="5"/>
      <c r="V224" s="5"/>
      <c r="W224" s="5"/>
      <c r="X224" s="5"/>
      <c r="Y224" s="5"/>
      <c r="Z224" s="5"/>
      <c r="AA224" s="5"/>
      <c r="AB224" s="5"/>
      <c r="AC224" s="5"/>
      <c r="AD224" s="4"/>
      <c r="AE224" s="4"/>
    </row>
    <row r="225" spans="1:31" ht="28.5">
      <c r="A225" s="86"/>
      <c r="B225" s="114" t="s">
        <v>555</v>
      </c>
      <c r="C225" s="115" t="s">
        <v>556</v>
      </c>
      <c r="D225" s="114" t="s">
        <v>47</v>
      </c>
      <c r="E225" s="114" t="s">
        <v>557</v>
      </c>
      <c r="F225" s="116" t="s">
        <v>49</v>
      </c>
      <c r="G225" s="117">
        <v>1</v>
      </c>
      <c r="H225" s="206"/>
      <c r="I225" s="126">
        <f t="shared" si="82"/>
        <v>0</v>
      </c>
      <c r="J225" s="126">
        <f t="shared" si="83"/>
        <v>0</v>
      </c>
      <c r="K225" s="118" t="e">
        <f t="shared" si="84"/>
        <v>#DIV/0!</v>
      </c>
      <c r="L225" s="55"/>
      <c r="M225" s="54"/>
      <c r="N225" s="29"/>
      <c r="O225" s="5"/>
      <c r="P225" s="5"/>
      <c r="Q225" s="5"/>
      <c r="R225" s="5"/>
      <c r="S225" s="5"/>
      <c r="T225" s="5"/>
      <c r="U225" s="5"/>
      <c r="V225" s="5"/>
      <c r="W225" s="5"/>
      <c r="X225" s="5"/>
      <c r="Y225" s="5"/>
      <c r="Z225" s="5"/>
      <c r="AA225" s="5"/>
      <c r="AB225" s="5"/>
      <c r="AC225" s="5"/>
      <c r="AD225" s="4"/>
      <c r="AE225" s="4"/>
    </row>
    <row r="226" spans="1:31" ht="28.5">
      <c r="A226" s="86"/>
      <c r="B226" s="114" t="s">
        <v>558</v>
      </c>
      <c r="C226" s="115" t="s">
        <v>559</v>
      </c>
      <c r="D226" s="114" t="s">
        <v>47</v>
      </c>
      <c r="E226" s="114" t="s">
        <v>560</v>
      </c>
      <c r="F226" s="116" t="s">
        <v>49</v>
      </c>
      <c r="G226" s="117">
        <v>24</v>
      </c>
      <c r="H226" s="206"/>
      <c r="I226" s="126">
        <f t="shared" si="82"/>
        <v>0</v>
      </c>
      <c r="J226" s="126">
        <f t="shared" si="83"/>
        <v>0</v>
      </c>
      <c r="K226" s="118" t="e">
        <f t="shared" si="84"/>
        <v>#DIV/0!</v>
      </c>
      <c r="L226" s="55"/>
      <c r="M226" s="54"/>
      <c r="N226" s="29"/>
      <c r="O226" s="5"/>
      <c r="P226" s="5"/>
      <c r="Q226" s="5"/>
      <c r="R226" s="5"/>
      <c r="S226" s="5"/>
      <c r="T226" s="5"/>
      <c r="U226" s="5"/>
      <c r="V226" s="5"/>
      <c r="W226" s="5"/>
      <c r="X226" s="5"/>
      <c r="Y226" s="5"/>
      <c r="Z226" s="5"/>
      <c r="AA226" s="5"/>
      <c r="AB226" s="5"/>
      <c r="AC226" s="5"/>
      <c r="AD226" s="4"/>
      <c r="AE226" s="4"/>
    </row>
    <row r="227" spans="1:31" ht="28.5">
      <c r="A227" s="86"/>
      <c r="B227" s="114" t="s">
        <v>561</v>
      </c>
      <c r="C227" s="115" t="s">
        <v>562</v>
      </c>
      <c r="D227" s="114" t="s">
        <v>47</v>
      </c>
      <c r="E227" s="114" t="s">
        <v>563</v>
      </c>
      <c r="F227" s="116" t="s">
        <v>49</v>
      </c>
      <c r="G227" s="117">
        <v>2</v>
      </c>
      <c r="H227" s="206"/>
      <c r="I227" s="126">
        <f t="shared" si="82"/>
        <v>0</v>
      </c>
      <c r="J227" s="126">
        <f t="shared" si="83"/>
        <v>0</v>
      </c>
      <c r="K227" s="118" t="e">
        <f t="shared" si="84"/>
        <v>#DIV/0!</v>
      </c>
      <c r="L227" s="55"/>
      <c r="M227" s="54"/>
      <c r="N227" s="29"/>
      <c r="O227" s="5"/>
      <c r="P227" s="5"/>
      <c r="Q227" s="5"/>
      <c r="R227" s="5"/>
      <c r="S227" s="5"/>
      <c r="T227" s="5"/>
      <c r="U227" s="5"/>
      <c r="V227" s="5"/>
      <c r="W227" s="5"/>
      <c r="X227" s="5"/>
      <c r="Y227" s="5"/>
      <c r="Z227" s="5"/>
      <c r="AA227" s="5"/>
      <c r="AB227" s="5"/>
      <c r="AC227" s="5"/>
      <c r="AD227" s="4"/>
      <c r="AE227" s="4"/>
    </row>
    <row r="228" spans="1:31" ht="28.5">
      <c r="A228" s="86"/>
      <c r="B228" s="114" t="s">
        <v>564</v>
      </c>
      <c r="C228" s="115" t="s">
        <v>565</v>
      </c>
      <c r="D228" s="114" t="s">
        <v>47</v>
      </c>
      <c r="E228" s="114" t="s">
        <v>566</v>
      </c>
      <c r="F228" s="116" t="s">
        <v>87</v>
      </c>
      <c r="G228" s="117">
        <v>2</v>
      </c>
      <c r="H228" s="206"/>
      <c r="I228" s="126">
        <f t="shared" si="82"/>
        <v>0</v>
      </c>
      <c r="J228" s="126">
        <f t="shared" si="83"/>
        <v>0</v>
      </c>
      <c r="K228" s="118" t="e">
        <f t="shared" si="84"/>
        <v>#DIV/0!</v>
      </c>
      <c r="L228" s="55"/>
      <c r="M228" s="54"/>
      <c r="N228" s="29"/>
      <c r="O228" s="5"/>
      <c r="P228" s="5"/>
      <c r="Q228" s="5"/>
      <c r="R228" s="5"/>
      <c r="S228" s="5"/>
      <c r="T228" s="5"/>
      <c r="U228" s="5"/>
      <c r="V228" s="5"/>
      <c r="W228" s="5"/>
      <c r="X228" s="5"/>
      <c r="Y228" s="5"/>
      <c r="Z228" s="5"/>
      <c r="AA228" s="5"/>
      <c r="AB228" s="5"/>
      <c r="AC228" s="5"/>
      <c r="AD228" s="4"/>
      <c r="AE228" s="4"/>
    </row>
    <row r="229" spans="1:31" ht="28.5">
      <c r="A229" s="86"/>
      <c r="B229" s="114" t="s">
        <v>567</v>
      </c>
      <c r="C229" s="115" t="s">
        <v>568</v>
      </c>
      <c r="D229" s="114" t="s">
        <v>47</v>
      </c>
      <c r="E229" s="114" t="s">
        <v>569</v>
      </c>
      <c r="F229" s="116" t="s">
        <v>87</v>
      </c>
      <c r="G229" s="117">
        <v>1</v>
      </c>
      <c r="H229" s="206"/>
      <c r="I229" s="126">
        <f t="shared" si="82"/>
        <v>0</v>
      </c>
      <c r="J229" s="126">
        <f t="shared" si="83"/>
        <v>0</v>
      </c>
      <c r="K229" s="118" t="e">
        <f t="shared" si="84"/>
        <v>#DIV/0!</v>
      </c>
      <c r="L229" s="55"/>
      <c r="M229" s="54"/>
      <c r="N229" s="29"/>
      <c r="O229" s="5"/>
      <c r="P229" s="5"/>
      <c r="Q229" s="5"/>
      <c r="R229" s="5"/>
      <c r="S229" s="5"/>
      <c r="T229" s="5"/>
      <c r="U229" s="5"/>
      <c r="V229" s="5"/>
      <c r="W229" s="5"/>
      <c r="X229" s="5"/>
      <c r="Y229" s="5"/>
      <c r="Z229" s="5"/>
      <c r="AA229" s="5"/>
      <c r="AB229" s="5"/>
      <c r="AC229" s="5"/>
      <c r="AD229" s="4"/>
      <c r="AE229" s="4"/>
    </row>
    <row r="230" spans="1:31" ht="28.5">
      <c r="A230" s="86"/>
      <c r="B230" s="114" t="s">
        <v>570</v>
      </c>
      <c r="C230" s="115" t="s">
        <v>571</v>
      </c>
      <c r="D230" s="114" t="s">
        <v>47</v>
      </c>
      <c r="E230" s="114" t="s">
        <v>572</v>
      </c>
      <c r="F230" s="116" t="s">
        <v>49</v>
      </c>
      <c r="G230" s="117">
        <v>2</v>
      </c>
      <c r="H230" s="206"/>
      <c r="I230" s="126">
        <f t="shared" si="82"/>
        <v>0</v>
      </c>
      <c r="J230" s="126">
        <f t="shared" si="83"/>
        <v>0</v>
      </c>
      <c r="K230" s="118" t="e">
        <f t="shared" si="84"/>
        <v>#DIV/0!</v>
      </c>
      <c r="L230" s="55"/>
      <c r="M230" s="54"/>
      <c r="N230" s="29"/>
      <c r="O230" s="5"/>
      <c r="P230" s="5"/>
      <c r="Q230" s="5"/>
      <c r="R230" s="5"/>
      <c r="S230" s="5"/>
      <c r="T230" s="5"/>
      <c r="U230" s="5"/>
      <c r="V230" s="5"/>
      <c r="W230" s="5"/>
      <c r="X230" s="5"/>
      <c r="Y230" s="5"/>
      <c r="Z230" s="5"/>
      <c r="AA230" s="5"/>
      <c r="AB230" s="5"/>
      <c r="AC230" s="5"/>
      <c r="AD230" s="4"/>
      <c r="AE230" s="4"/>
    </row>
    <row r="231" spans="1:31" ht="28.5">
      <c r="A231" s="86"/>
      <c r="B231" s="114" t="s">
        <v>573</v>
      </c>
      <c r="C231" s="115" t="s">
        <v>574</v>
      </c>
      <c r="D231" s="114" t="s">
        <v>47</v>
      </c>
      <c r="E231" s="114" t="s">
        <v>575</v>
      </c>
      <c r="F231" s="116" t="s">
        <v>49</v>
      </c>
      <c r="G231" s="117">
        <v>2</v>
      </c>
      <c r="H231" s="206"/>
      <c r="I231" s="126">
        <f t="shared" si="82"/>
        <v>0</v>
      </c>
      <c r="J231" s="126">
        <f t="shared" si="83"/>
        <v>0</v>
      </c>
      <c r="K231" s="118" t="e">
        <f t="shared" si="84"/>
        <v>#DIV/0!</v>
      </c>
      <c r="L231" s="55"/>
      <c r="M231" s="54"/>
      <c r="N231" s="29"/>
      <c r="O231" s="5"/>
      <c r="P231" s="5"/>
      <c r="Q231" s="5"/>
      <c r="R231" s="5"/>
      <c r="S231" s="5"/>
      <c r="T231" s="5"/>
      <c r="U231" s="5"/>
      <c r="V231" s="5"/>
      <c r="W231" s="5"/>
      <c r="X231" s="5"/>
      <c r="Y231" s="5"/>
      <c r="Z231" s="5"/>
      <c r="AA231" s="5"/>
      <c r="AB231" s="5"/>
      <c r="AC231" s="5"/>
      <c r="AD231" s="4"/>
      <c r="AE231" s="4"/>
    </row>
    <row r="232" spans="1:31" ht="28.5">
      <c r="A232" s="86"/>
      <c r="B232" s="114" t="s">
        <v>576</v>
      </c>
      <c r="C232" s="115" t="s">
        <v>577</v>
      </c>
      <c r="D232" s="114" t="s">
        <v>47</v>
      </c>
      <c r="E232" s="114" t="s">
        <v>578</v>
      </c>
      <c r="F232" s="116" t="s">
        <v>49</v>
      </c>
      <c r="G232" s="117">
        <v>52</v>
      </c>
      <c r="H232" s="206"/>
      <c r="I232" s="126">
        <f t="shared" si="82"/>
        <v>0</v>
      </c>
      <c r="J232" s="126">
        <f t="shared" si="83"/>
        <v>0</v>
      </c>
      <c r="K232" s="118" t="e">
        <f t="shared" si="84"/>
        <v>#DIV/0!</v>
      </c>
      <c r="L232" s="55"/>
      <c r="M232" s="54"/>
      <c r="N232" s="29"/>
      <c r="O232" s="5"/>
      <c r="P232" s="5"/>
      <c r="Q232" s="5"/>
      <c r="R232" s="5"/>
      <c r="S232" s="5"/>
      <c r="T232" s="5"/>
      <c r="U232" s="5"/>
      <c r="V232" s="5"/>
      <c r="W232" s="5"/>
      <c r="X232" s="5"/>
      <c r="Y232" s="5"/>
      <c r="Z232" s="5"/>
      <c r="AA232" s="5"/>
      <c r="AB232" s="5"/>
      <c r="AC232" s="5"/>
      <c r="AD232" s="4"/>
      <c r="AE232" s="4"/>
    </row>
    <row r="233" spans="1:31" ht="28.5">
      <c r="A233" s="86"/>
      <c r="B233" s="114" t="s">
        <v>579</v>
      </c>
      <c r="C233" s="115" t="s">
        <v>580</v>
      </c>
      <c r="D233" s="114" t="s">
        <v>47</v>
      </c>
      <c r="E233" s="114" t="s">
        <v>581</v>
      </c>
      <c r="F233" s="116" t="s">
        <v>49</v>
      </c>
      <c r="G233" s="117">
        <v>1</v>
      </c>
      <c r="H233" s="206"/>
      <c r="I233" s="126">
        <f t="shared" si="82"/>
        <v>0</v>
      </c>
      <c r="J233" s="126">
        <f t="shared" si="83"/>
        <v>0</v>
      </c>
      <c r="K233" s="118" t="e">
        <f t="shared" si="84"/>
        <v>#DIV/0!</v>
      </c>
      <c r="L233" s="55"/>
      <c r="M233" s="54"/>
      <c r="N233" s="29"/>
      <c r="O233" s="5"/>
      <c r="P233" s="5"/>
      <c r="Q233" s="5"/>
      <c r="R233" s="5"/>
      <c r="S233" s="5"/>
      <c r="T233" s="5"/>
      <c r="U233" s="5"/>
      <c r="V233" s="5"/>
      <c r="W233" s="5"/>
      <c r="X233" s="5"/>
      <c r="Y233" s="5"/>
      <c r="Z233" s="5"/>
      <c r="AA233" s="5"/>
      <c r="AB233" s="5"/>
      <c r="AC233" s="5"/>
      <c r="AD233" s="4"/>
      <c r="AE233" s="4"/>
    </row>
    <row r="234" spans="1:31" ht="28.5">
      <c r="A234" s="86"/>
      <c r="B234" s="114" t="s">
        <v>582</v>
      </c>
      <c r="C234" s="115" t="s">
        <v>583</v>
      </c>
      <c r="D234" s="114" t="s">
        <v>47</v>
      </c>
      <c r="E234" s="114" t="s">
        <v>584</v>
      </c>
      <c r="F234" s="116" t="s">
        <v>49</v>
      </c>
      <c r="G234" s="117">
        <v>3</v>
      </c>
      <c r="H234" s="206"/>
      <c r="I234" s="126">
        <f t="shared" si="82"/>
        <v>0</v>
      </c>
      <c r="J234" s="126">
        <f t="shared" si="83"/>
        <v>0</v>
      </c>
      <c r="K234" s="118" t="e">
        <f t="shared" si="84"/>
        <v>#DIV/0!</v>
      </c>
      <c r="L234" s="55"/>
      <c r="M234" s="54"/>
      <c r="N234" s="29"/>
      <c r="O234" s="5"/>
      <c r="P234" s="5"/>
      <c r="Q234" s="5"/>
      <c r="R234" s="5"/>
      <c r="S234" s="5"/>
      <c r="T234" s="5"/>
      <c r="U234" s="5"/>
      <c r="V234" s="5"/>
      <c r="W234" s="5"/>
      <c r="X234" s="5"/>
      <c r="Y234" s="5"/>
      <c r="Z234" s="5"/>
      <c r="AA234" s="5"/>
      <c r="AB234" s="5"/>
      <c r="AC234" s="5"/>
      <c r="AD234" s="4"/>
      <c r="AE234" s="4"/>
    </row>
    <row r="235" spans="1:31" ht="28.5">
      <c r="A235" s="86"/>
      <c r="B235" s="114" t="s">
        <v>585</v>
      </c>
      <c r="C235" s="115" t="s">
        <v>586</v>
      </c>
      <c r="D235" s="114" t="s">
        <v>47</v>
      </c>
      <c r="E235" s="114" t="s">
        <v>587</v>
      </c>
      <c r="F235" s="116" t="s">
        <v>49</v>
      </c>
      <c r="G235" s="117">
        <v>1</v>
      </c>
      <c r="H235" s="206"/>
      <c r="I235" s="126">
        <f t="shared" si="82"/>
        <v>0</v>
      </c>
      <c r="J235" s="126">
        <f t="shared" si="83"/>
        <v>0</v>
      </c>
      <c r="K235" s="118" t="e">
        <f t="shared" si="84"/>
        <v>#DIV/0!</v>
      </c>
      <c r="L235" s="55"/>
      <c r="M235" s="54"/>
      <c r="N235" s="29"/>
      <c r="O235" s="5"/>
      <c r="P235" s="5"/>
      <c r="Q235" s="5"/>
      <c r="R235" s="5"/>
      <c r="S235" s="5"/>
      <c r="T235" s="5"/>
      <c r="U235" s="5"/>
      <c r="V235" s="5"/>
      <c r="W235" s="5"/>
      <c r="X235" s="5"/>
      <c r="Y235" s="5"/>
      <c r="Z235" s="5"/>
      <c r="AA235" s="5"/>
      <c r="AB235" s="5"/>
      <c r="AC235" s="5"/>
      <c r="AD235" s="4"/>
      <c r="AE235" s="4"/>
    </row>
    <row r="236" spans="1:31" ht="28.5">
      <c r="A236" s="86"/>
      <c r="B236" s="114" t="s">
        <v>588</v>
      </c>
      <c r="C236" s="115" t="s">
        <v>589</v>
      </c>
      <c r="D236" s="114" t="s">
        <v>47</v>
      </c>
      <c r="E236" s="114" t="s">
        <v>590</v>
      </c>
      <c r="F236" s="116" t="s">
        <v>49</v>
      </c>
      <c r="G236" s="117">
        <v>1</v>
      </c>
      <c r="H236" s="206"/>
      <c r="I236" s="126">
        <f t="shared" si="82"/>
        <v>0</v>
      </c>
      <c r="J236" s="126">
        <f t="shared" si="83"/>
        <v>0</v>
      </c>
      <c r="K236" s="118" t="e">
        <f t="shared" si="84"/>
        <v>#DIV/0!</v>
      </c>
      <c r="L236" s="55"/>
      <c r="M236" s="54"/>
      <c r="N236" s="29"/>
      <c r="O236" s="5"/>
      <c r="P236" s="5"/>
      <c r="Q236" s="5"/>
      <c r="R236" s="5"/>
      <c r="S236" s="5"/>
      <c r="T236" s="5"/>
      <c r="U236" s="5"/>
      <c r="V236" s="5"/>
      <c r="W236" s="5"/>
      <c r="X236" s="5"/>
      <c r="Y236" s="5"/>
      <c r="Z236" s="5"/>
      <c r="AA236" s="5"/>
      <c r="AB236" s="5"/>
      <c r="AC236" s="5"/>
      <c r="AD236" s="4"/>
      <c r="AE236" s="4"/>
    </row>
    <row r="237" spans="1:31" ht="28.5">
      <c r="A237" s="86"/>
      <c r="B237" s="114" t="s">
        <v>591</v>
      </c>
      <c r="C237" s="115" t="s">
        <v>592</v>
      </c>
      <c r="D237" s="114" t="s">
        <v>47</v>
      </c>
      <c r="E237" s="114" t="s">
        <v>593</v>
      </c>
      <c r="F237" s="116" t="s">
        <v>49</v>
      </c>
      <c r="G237" s="117">
        <v>1</v>
      </c>
      <c r="H237" s="206"/>
      <c r="I237" s="126">
        <f t="shared" si="82"/>
        <v>0</v>
      </c>
      <c r="J237" s="126">
        <f t="shared" si="83"/>
        <v>0</v>
      </c>
      <c r="K237" s="118" t="e">
        <f t="shared" si="84"/>
        <v>#DIV/0!</v>
      </c>
      <c r="L237" s="55"/>
      <c r="M237" s="54"/>
      <c r="N237" s="29"/>
      <c r="O237" s="5"/>
      <c r="P237" s="5"/>
      <c r="Q237" s="5"/>
      <c r="R237" s="5"/>
      <c r="S237" s="5"/>
      <c r="T237" s="5"/>
      <c r="U237" s="5"/>
      <c r="V237" s="5"/>
      <c r="W237" s="5"/>
      <c r="X237" s="5"/>
      <c r="Y237" s="5"/>
      <c r="Z237" s="5"/>
      <c r="AA237" s="5"/>
      <c r="AB237" s="5"/>
      <c r="AC237" s="5"/>
      <c r="AD237" s="4"/>
      <c r="AE237" s="4"/>
    </row>
    <row r="238" spans="1:31" ht="28.5">
      <c r="A238" s="86"/>
      <c r="B238" s="114" t="s">
        <v>594</v>
      </c>
      <c r="C238" s="115" t="s">
        <v>595</v>
      </c>
      <c r="D238" s="114" t="s">
        <v>47</v>
      </c>
      <c r="E238" s="114" t="s">
        <v>596</v>
      </c>
      <c r="F238" s="116" t="s">
        <v>49</v>
      </c>
      <c r="G238" s="117">
        <v>81</v>
      </c>
      <c r="H238" s="206"/>
      <c r="I238" s="126">
        <f t="shared" si="82"/>
        <v>0</v>
      </c>
      <c r="J238" s="126">
        <f t="shared" si="83"/>
        <v>0</v>
      </c>
      <c r="K238" s="118" t="e">
        <f t="shared" si="84"/>
        <v>#DIV/0!</v>
      </c>
      <c r="L238" s="55"/>
      <c r="M238" s="54"/>
      <c r="N238" s="29"/>
      <c r="O238" s="5"/>
      <c r="P238" s="5"/>
      <c r="Q238" s="5"/>
      <c r="R238" s="5"/>
      <c r="S238" s="5"/>
      <c r="T238" s="5"/>
      <c r="U238" s="5"/>
      <c r="V238" s="5"/>
      <c r="W238" s="5"/>
      <c r="X238" s="5"/>
      <c r="Y238" s="5"/>
      <c r="Z238" s="5"/>
      <c r="AA238" s="5"/>
      <c r="AB238" s="5"/>
      <c r="AC238" s="5"/>
      <c r="AD238" s="4"/>
      <c r="AE238" s="4"/>
    </row>
    <row r="239" spans="1:31" ht="28.5">
      <c r="A239" s="86"/>
      <c r="B239" s="114" t="s">
        <v>597</v>
      </c>
      <c r="C239" s="115" t="s">
        <v>598</v>
      </c>
      <c r="D239" s="114" t="s">
        <v>47</v>
      </c>
      <c r="E239" s="114" t="s">
        <v>599</v>
      </c>
      <c r="F239" s="116" t="s">
        <v>49</v>
      </c>
      <c r="G239" s="117">
        <v>1</v>
      </c>
      <c r="H239" s="206"/>
      <c r="I239" s="126">
        <f t="shared" si="82"/>
        <v>0</v>
      </c>
      <c r="J239" s="126">
        <f t="shared" si="83"/>
        <v>0</v>
      </c>
      <c r="K239" s="118" t="e">
        <f t="shared" si="84"/>
        <v>#DIV/0!</v>
      </c>
      <c r="L239" s="55"/>
      <c r="M239" s="54"/>
      <c r="N239" s="29"/>
      <c r="O239" s="5"/>
      <c r="P239" s="5"/>
      <c r="Q239" s="5"/>
      <c r="R239" s="5"/>
      <c r="S239" s="5"/>
      <c r="T239" s="5"/>
      <c r="U239" s="5"/>
      <c r="V239" s="5"/>
      <c r="W239" s="5"/>
      <c r="X239" s="5"/>
      <c r="Y239" s="5"/>
      <c r="Z239" s="5"/>
      <c r="AA239" s="5"/>
      <c r="AB239" s="5"/>
      <c r="AC239" s="5"/>
      <c r="AD239" s="4"/>
      <c r="AE239" s="4"/>
    </row>
    <row r="240" spans="1:31" ht="28.5">
      <c r="A240" s="86"/>
      <c r="B240" s="114" t="s">
        <v>600</v>
      </c>
      <c r="C240" s="115" t="s">
        <v>601</v>
      </c>
      <c r="D240" s="114" t="s">
        <v>47</v>
      </c>
      <c r="E240" s="114" t="s">
        <v>602</v>
      </c>
      <c r="F240" s="116" t="s">
        <v>49</v>
      </c>
      <c r="G240" s="117">
        <v>25</v>
      </c>
      <c r="H240" s="206"/>
      <c r="I240" s="126">
        <f t="shared" si="82"/>
        <v>0</v>
      </c>
      <c r="J240" s="126">
        <f t="shared" si="83"/>
        <v>0</v>
      </c>
      <c r="K240" s="118" t="e">
        <f t="shared" si="84"/>
        <v>#DIV/0!</v>
      </c>
      <c r="L240" s="55"/>
      <c r="M240" s="54"/>
      <c r="N240" s="29"/>
      <c r="O240" s="5"/>
      <c r="P240" s="5"/>
      <c r="Q240" s="5"/>
      <c r="R240" s="5"/>
      <c r="S240" s="5"/>
      <c r="T240" s="5"/>
      <c r="U240" s="5"/>
      <c r="V240" s="5"/>
      <c r="W240" s="5"/>
      <c r="X240" s="5"/>
      <c r="Y240" s="5"/>
      <c r="Z240" s="5"/>
      <c r="AA240" s="5"/>
      <c r="AB240" s="5"/>
      <c r="AC240" s="5"/>
      <c r="AD240" s="4"/>
      <c r="AE240" s="4"/>
    </row>
    <row r="241" spans="1:31" ht="28.5">
      <c r="A241" s="86"/>
      <c r="B241" s="114" t="s">
        <v>603</v>
      </c>
      <c r="C241" s="115" t="s">
        <v>604</v>
      </c>
      <c r="D241" s="114" t="s">
        <v>47</v>
      </c>
      <c r="E241" s="114" t="s">
        <v>605</v>
      </c>
      <c r="F241" s="116" t="s">
        <v>49</v>
      </c>
      <c r="G241" s="117">
        <v>1</v>
      </c>
      <c r="H241" s="206"/>
      <c r="I241" s="126">
        <f t="shared" si="82"/>
        <v>0</v>
      </c>
      <c r="J241" s="126">
        <f t="shared" si="83"/>
        <v>0</v>
      </c>
      <c r="K241" s="118" t="e">
        <f t="shared" si="84"/>
        <v>#DIV/0!</v>
      </c>
      <c r="L241" s="55"/>
      <c r="M241" s="54"/>
      <c r="N241" s="29"/>
      <c r="O241" s="5"/>
      <c r="P241" s="5"/>
      <c r="Q241" s="5"/>
      <c r="R241" s="5"/>
      <c r="S241" s="5"/>
      <c r="T241" s="5"/>
      <c r="U241" s="5"/>
      <c r="V241" s="5"/>
      <c r="W241" s="5"/>
      <c r="X241" s="5"/>
      <c r="Y241" s="5"/>
      <c r="Z241" s="5"/>
      <c r="AA241" s="5"/>
      <c r="AB241" s="5"/>
      <c r="AC241" s="5"/>
      <c r="AD241" s="4"/>
      <c r="AE241" s="4"/>
    </row>
    <row r="242" spans="1:31" ht="28.5">
      <c r="A242" s="86"/>
      <c r="B242" s="114" t="s">
        <v>606</v>
      </c>
      <c r="C242" s="115" t="s">
        <v>607</v>
      </c>
      <c r="D242" s="114" t="s">
        <v>47</v>
      </c>
      <c r="E242" s="114" t="s">
        <v>608</v>
      </c>
      <c r="F242" s="116" t="s">
        <v>87</v>
      </c>
      <c r="G242" s="117">
        <v>298.60000000000002</v>
      </c>
      <c r="H242" s="206"/>
      <c r="I242" s="126">
        <f t="shared" si="82"/>
        <v>0</v>
      </c>
      <c r="J242" s="126">
        <f t="shared" si="83"/>
        <v>0</v>
      </c>
      <c r="K242" s="118" t="e">
        <f t="shared" si="84"/>
        <v>#DIV/0!</v>
      </c>
      <c r="L242" s="55"/>
      <c r="M242" s="54"/>
      <c r="N242" s="29"/>
      <c r="O242" s="5"/>
      <c r="P242" s="5"/>
      <c r="Q242" s="5"/>
      <c r="R242" s="5"/>
      <c r="S242" s="5"/>
      <c r="T242" s="5"/>
      <c r="U242" s="5"/>
      <c r="V242" s="5"/>
      <c r="W242" s="5"/>
      <c r="X242" s="5"/>
      <c r="Y242" s="5"/>
      <c r="Z242" s="5"/>
      <c r="AA242" s="5"/>
      <c r="AB242" s="5"/>
      <c r="AC242" s="5"/>
      <c r="AD242" s="4"/>
      <c r="AE242" s="4"/>
    </row>
    <row r="243" spans="1:31" ht="28.5">
      <c r="A243" s="86"/>
      <c r="B243" s="114" t="s">
        <v>609</v>
      </c>
      <c r="C243" s="115" t="s">
        <v>610</v>
      </c>
      <c r="D243" s="114" t="s">
        <v>47</v>
      </c>
      <c r="E243" s="114" t="s">
        <v>611</v>
      </c>
      <c r="F243" s="116" t="s">
        <v>87</v>
      </c>
      <c r="G243" s="117">
        <v>31.4</v>
      </c>
      <c r="H243" s="206"/>
      <c r="I243" s="126">
        <f t="shared" si="82"/>
        <v>0</v>
      </c>
      <c r="J243" s="126">
        <f t="shared" si="83"/>
        <v>0</v>
      </c>
      <c r="K243" s="118" t="e">
        <f t="shared" si="84"/>
        <v>#DIV/0!</v>
      </c>
      <c r="L243" s="55"/>
      <c r="M243" s="54"/>
      <c r="N243" s="29"/>
      <c r="O243" s="5"/>
      <c r="P243" s="5"/>
      <c r="Q243" s="5"/>
      <c r="R243" s="5"/>
      <c r="S243" s="5"/>
      <c r="T243" s="5"/>
      <c r="U243" s="5"/>
      <c r="V243" s="5"/>
      <c r="W243" s="5"/>
      <c r="X243" s="5"/>
      <c r="Y243" s="5"/>
      <c r="Z243" s="5"/>
      <c r="AA243" s="5"/>
      <c r="AB243" s="5"/>
      <c r="AC243" s="5"/>
      <c r="AD243" s="4"/>
      <c r="AE243" s="4"/>
    </row>
    <row r="244" spans="1:31" ht="28.5">
      <c r="A244" s="86"/>
      <c r="B244" s="114" t="s">
        <v>612</v>
      </c>
      <c r="C244" s="115" t="s">
        <v>613</v>
      </c>
      <c r="D244" s="114" t="s">
        <v>47</v>
      </c>
      <c r="E244" s="114" t="s">
        <v>614</v>
      </c>
      <c r="F244" s="116" t="s">
        <v>87</v>
      </c>
      <c r="G244" s="117">
        <v>0.1</v>
      </c>
      <c r="H244" s="206"/>
      <c r="I244" s="126">
        <f t="shared" si="82"/>
        <v>0</v>
      </c>
      <c r="J244" s="126">
        <f t="shared" si="83"/>
        <v>0</v>
      </c>
      <c r="K244" s="118" t="e">
        <f t="shared" si="84"/>
        <v>#DIV/0!</v>
      </c>
      <c r="L244" s="55"/>
      <c r="M244" s="54"/>
      <c r="N244" s="29"/>
      <c r="O244" s="5"/>
      <c r="P244" s="5"/>
      <c r="Q244" s="5"/>
      <c r="R244" s="5"/>
      <c r="S244" s="5"/>
      <c r="T244" s="5"/>
      <c r="U244" s="5"/>
      <c r="V244" s="5"/>
      <c r="W244" s="5"/>
      <c r="X244" s="5"/>
      <c r="Y244" s="5"/>
      <c r="Z244" s="5"/>
      <c r="AA244" s="5"/>
      <c r="AB244" s="5"/>
      <c r="AC244" s="5"/>
      <c r="AD244" s="4"/>
      <c r="AE244" s="4"/>
    </row>
    <row r="245" spans="1:31" ht="28.5">
      <c r="A245" s="86"/>
      <c r="B245" s="114" t="s">
        <v>615</v>
      </c>
      <c r="C245" s="115" t="s">
        <v>616</v>
      </c>
      <c r="D245" s="114" t="s">
        <v>47</v>
      </c>
      <c r="E245" s="114" t="s">
        <v>617</v>
      </c>
      <c r="F245" s="116" t="s">
        <v>49</v>
      </c>
      <c r="G245" s="117">
        <v>37</v>
      </c>
      <c r="H245" s="206"/>
      <c r="I245" s="126">
        <f t="shared" si="82"/>
        <v>0</v>
      </c>
      <c r="J245" s="126">
        <f t="shared" si="83"/>
        <v>0</v>
      </c>
      <c r="K245" s="118" t="e">
        <f t="shared" si="84"/>
        <v>#DIV/0!</v>
      </c>
      <c r="L245" s="55"/>
      <c r="M245" s="54"/>
      <c r="N245" s="29"/>
      <c r="O245" s="5"/>
      <c r="P245" s="5"/>
      <c r="Q245" s="5"/>
      <c r="R245" s="5"/>
      <c r="S245" s="5"/>
      <c r="T245" s="5"/>
      <c r="U245" s="5"/>
      <c r="V245" s="5"/>
      <c r="W245" s="5"/>
      <c r="X245" s="5"/>
      <c r="Y245" s="5"/>
      <c r="Z245" s="5"/>
      <c r="AA245" s="5"/>
      <c r="AB245" s="5"/>
      <c r="AC245" s="5"/>
      <c r="AD245" s="4"/>
      <c r="AE245" s="4"/>
    </row>
    <row r="246" spans="1:31" ht="28.5">
      <c r="A246" s="86"/>
      <c r="B246" s="114" t="s">
        <v>618</v>
      </c>
      <c r="C246" s="115" t="s">
        <v>619</v>
      </c>
      <c r="D246" s="114" t="s">
        <v>47</v>
      </c>
      <c r="E246" s="114" t="s">
        <v>620</v>
      </c>
      <c r="F246" s="116" t="s">
        <v>49</v>
      </c>
      <c r="G246" s="117">
        <v>1</v>
      </c>
      <c r="H246" s="206"/>
      <c r="I246" s="126">
        <f t="shared" si="82"/>
        <v>0</v>
      </c>
      <c r="J246" s="126">
        <f t="shared" si="83"/>
        <v>0</v>
      </c>
      <c r="K246" s="118" t="e">
        <f t="shared" si="84"/>
        <v>#DIV/0!</v>
      </c>
      <c r="L246" s="55"/>
      <c r="M246" s="54"/>
      <c r="N246" s="29"/>
      <c r="O246" s="5"/>
      <c r="P246" s="5"/>
      <c r="Q246" s="5"/>
      <c r="R246" s="5"/>
      <c r="S246" s="5"/>
      <c r="T246" s="5"/>
      <c r="U246" s="5"/>
      <c r="V246" s="5"/>
      <c r="W246" s="5"/>
      <c r="X246" s="5"/>
      <c r="Y246" s="5"/>
      <c r="Z246" s="5"/>
      <c r="AA246" s="5"/>
      <c r="AB246" s="5"/>
      <c r="AC246" s="5"/>
      <c r="AD246" s="4"/>
      <c r="AE246" s="4"/>
    </row>
    <row r="247" spans="1:31" ht="28.5">
      <c r="A247" s="86"/>
      <c r="B247" s="114" t="s">
        <v>621</v>
      </c>
      <c r="C247" s="115" t="s">
        <v>622</v>
      </c>
      <c r="D247" s="114" t="s">
        <v>47</v>
      </c>
      <c r="E247" s="114" t="s">
        <v>623</v>
      </c>
      <c r="F247" s="116" t="s">
        <v>49</v>
      </c>
      <c r="G247" s="117">
        <v>2</v>
      </c>
      <c r="H247" s="206"/>
      <c r="I247" s="126">
        <f t="shared" si="82"/>
        <v>0</v>
      </c>
      <c r="J247" s="126">
        <f t="shared" si="83"/>
        <v>0</v>
      </c>
      <c r="K247" s="118" t="e">
        <f t="shared" si="84"/>
        <v>#DIV/0!</v>
      </c>
      <c r="L247" s="55"/>
      <c r="M247" s="54"/>
      <c r="N247" s="29"/>
      <c r="O247" s="5"/>
      <c r="P247" s="5"/>
      <c r="Q247" s="5"/>
      <c r="R247" s="5"/>
      <c r="S247" s="5"/>
      <c r="T247" s="5"/>
      <c r="U247" s="5"/>
      <c r="V247" s="5"/>
      <c r="W247" s="5"/>
      <c r="X247" s="5"/>
      <c r="Y247" s="5"/>
      <c r="Z247" s="5"/>
      <c r="AA247" s="5"/>
      <c r="AB247" s="5"/>
      <c r="AC247" s="5"/>
      <c r="AD247" s="4"/>
      <c r="AE247" s="4"/>
    </row>
    <row r="248" spans="1:31" ht="28.5">
      <c r="A248" s="86"/>
      <c r="B248" s="114" t="s">
        <v>624</v>
      </c>
      <c r="C248" s="115" t="s">
        <v>625</v>
      </c>
      <c r="D248" s="114" t="s">
        <v>47</v>
      </c>
      <c r="E248" s="114" t="s">
        <v>626</v>
      </c>
      <c r="F248" s="116" t="s">
        <v>49</v>
      </c>
      <c r="G248" s="117">
        <v>15</v>
      </c>
      <c r="H248" s="206"/>
      <c r="I248" s="126">
        <f t="shared" si="82"/>
        <v>0</v>
      </c>
      <c r="J248" s="126">
        <f t="shared" si="83"/>
        <v>0</v>
      </c>
      <c r="K248" s="118" t="e">
        <f t="shared" si="84"/>
        <v>#DIV/0!</v>
      </c>
      <c r="L248" s="55"/>
      <c r="M248" s="54"/>
      <c r="N248" s="29"/>
      <c r="O248" s="5"/>
      <c r="P248" s="5"/>
      <c r="Q248" s="5"/>
      <c r="R248" s="5"/>
      <c r="S248" s="5"/>
      <c r="T248" s="5"/>
      <c r="U248" s="5"/>
      <c r="V248" s="5"/>
      <c r="W248" s="5"/>
      <c r="X248" s="5"/>
      <c r="Y248" s="5"/>
      <c r="Z248" s="5"/>
      <c r="AA248" s="5"/>
      <c r="AB248" s="5"/>
      <c r="AC248" s="5"/>
      <c r="AD248" s="4"/>
      <c r="AE248" s="4"/>
    </row>
    <row r="249" spans="1:31" ht="28.5">
      <c r="A249" s="86"/>
      <c r="B249" s="114" t="s">
        <v>627</v>
      </c>
      <c r="C249" s="115" t="s">
        <v>628</v>
      </c>
      <c r="D249" s="114" t="s">
        <v>47</v>
      </c>
      <c r="E249" s="114" t="s">
        <v>629</v>
      </c>
      <c r="F249" s="116" t="s">
        <v>49</v>
      </c>
      <c r="G249" s="117">
        <v>1</v>
      </c>
      <c r="H249" s="206"/>
      <c r="I249" s="126">
        <f t="shared" si="82"/>
        <v>0</v>
      </c>
      <c r="J249" s="126">
        <f t="shared" si="83"/>
        <v>0</v>
      </c>
      <c r="K249" s="118" t="e">
        <f t="shared" si="84"/>
        <v>#DIV/0!</v>
      </c>
      <c r="L249" s="55"/>
      <c r="M249" s="54"/>
      <c r="N249" s="29"/>
      <c r="O249" s="5"/>
      <c r="P249" s="5"/>
      <c r="Q249" s="5"/>
      <c r="R249" s="5"/>
      <c r="S249" s="5"/>
      <c r="T249" s="5"/>
      <c r="U249" s="5"/>
      <c r="V249" s="5"/>
      <c r="W249" s="5"/>
      <c r="X249" s="5"/>
      <c r="Y249" s="5"/>
      <c r="Z249" s="5"/>
      <c r="AA249" s="5"/>
      <c r="AB249" s="5"/>
      <c r="AC249" s="5"/>
      <c r="AD249" s="4"/>
      <c r="AE249" s="4"/>
    </row>
    <row r="250" spans="1:31" ht="28.5">
      <c r="A250" s="86"/>
      <c r="B250" s="114" t="s">
        <v>630</v>
      </c>
      <c r="C250" s="115" t="s">
        <v>631</v>
      </c>
      <c r="D250" s="114" t="s">
        <v>47</v>
      </c>
      <c r="E250" s="114" t="s">
        <v>632</v>
      </c>
      <c r="F250" s="116" t="s">
        <v>49</v>
      </c>
      <c r="G250" s="117">
        <v>8</v>
      </c>
      <c r="H250" s="206"/>
      <c r="I250" s="126">
        <f t="shared" si="82"/>
        <v>0</v>
      </c>
      <c r="J250" s="126">
        <f t="shared" si="83"/>
        <v>0</v>
      </c>
      <c r="K250" s="118" t="e">
        <f t="shared" si="84"/>
        <v>#DIV/0!</v>
      </c>
      <c r="L250" s="55"/>
      <c r="M250" s="54"/>
      <c r="N250" s="29"/>
      <c r="O250" s="5"/>
      <c r="P250" s="5"/>
      <c r="Q250" s="5"/>
      <c r="R250" s="5"/>
      <c r="S250" s="5"/>
      <c r="T250" s="5"/>
      <c r="U250" s="5"/>
      <c r="V250" s="5"/>
      <c r="W250" s="5"/>
      <c r="X250" s="5"/>
      <c r="Y250" s="5"/>
      <c r="Z250" s="5"/>
      <c r="AA250" s="5"/>
      <c r="AB250" s="5"/>
      <c r="AC250" s="5"/>
      <c r="AD250" s="4"/>
      <c r="AE250" s="4"/>
    </row>
    <row r="251" spans="1:31" ht="28.5">
      <c r="A251" s="86"/>
      <c r="B251" s="114" t="s">
        <v>633</v>
      </c>
      <c r="C251" s="115" t="s">
        <v>634</v>
      </c>
      <c r="D251" s="114" t="s">
        <v>47</v>
      </c>
      <c r="E251" s="114" t="s">
        <v>635</v>
      </c>
      <c r="F251" s="116" t="s">
        <v>49</v>
      </c>
      <c r="G251" s="117">
        <v>49</v>
      </c>
      <c r="H251" s="206"/>
      <c r="I251" s="126">
        <f t="shared" si="82"/>
        <v>0</v>
      </c>
      <c r="J251" s="126">
        <f t="shared" si="83"/>
        <v>0</v>
      </c>
      <c r="K251" s="118" t="e">
        <f t="shared" si="84"/>
        <v>#DIV/0!</v>
      </c>
      <c r="L251" s="55"/>
      <c r="M251" s="54"/>
      <c r="N251" s="29"/>
      <c r="O251" s="5"/>
      <c r="P251" s="5"/>
      <c r="Q251" s="5"/>
      <c r="R251" s="5"/>
      <c r="S251" s="5"/>
      <c r="T251" s="5"/>
      <c r="U251" s="5"/>
      <c r="V251" s="5"/>
      <c r="W251" s="5"/>
      <c r="X251" s="5"/>
      <c r="Y251" s="5"/>
      <c r="Z251" s="5"/>
      <c r="AA251" s="5"/>
      <c r="AB251" s="5"/>
      <c r="AC251" s="5"/>
      <c r="AD251" s="4"/>
      <c r="AE251" s="4"/>
    </row>
    <row r="252" spans="1:31" ht="15">
      <c r="A252" s="86"/>
      <c r="B252" s="114" t="s">
        <v>636</v>
      </c>
      <c r="C252" s="115" t="s">
        <v>637</v>
      </c>
      <c r="D252" s="114" t="s">
        <v>31</v>
      </c>
      <c r="E252" s="114" t="s">
        <v>638</v>
      </c>
      <c r="F252" s="116" t="s">
        <v>49</v>
      </c>
      <c r="G252" s="117">
        <v>1</v>
      </c>
      <c r="H252" s="206"/>
      <c r="I252" s="126">
        <f t="shared" si="82"/>
        <v>0</v>
      </c>
      <c r="J252" s="126">
        <f t="shared" si="83"/>
        <v>0</v>
      </c>
      <c r="K252" s="118" t="e">
        <f t="shared" si="84"/>
        <v>#DIV/0!</v>
      </c>
      <c r="L252" s="55"/>
      <c r="M252" s="54"/>
      <c r="N252" s="29"/>
      <c r="O252" s="5"/>
      <c r="P252" s="5"/>
      <c r="Q252" s="5"/>
      <c r="R252" s="5"/>
      <c r="S252" s="5"/>
      <c r="T252" s="5"/>
      <c r="U252" s="5"/>
      <c r="V252" s="5"/>
      <c r="W252" s="5"/>
      <c r="X252" s="5"/>
      <c r="Y252" s="5"/>
      <c r="Z252" s="5"/>
      <c r="AA252" s="5"/>
      <c r="AB252" s="5"/>
      <c r="AC252" s="5"/>
      <c r="AD252" s="4"/>
      <c r="AE252" s="4"/>
    </row>
    <row r="253" spans="1:31" ht="28.5">
      <c r="A253" s="86"/>
      <c r="B253" s="114" t="s">
        <v>639</v>
      </c>
      <c r="C253" s="115" t="s">
        <v>640</v>
      </c>
      <c r="D253" s="114" t="s">
        <v>31</v>
      </c>
      <c r="E253" s="114" t="s">
        <v>641</v>
      </c>
      <c r="F253" s="116" t="s">
        <v>49</v>
      </c>
      <c r="G253" s="117">
        <v>1</v>
      </c>
      <c r="H253" s="206"/>
      <c r="I253" s="126">
        <f t="shared" si="82"/>
        <v>0</v>
      </c>
      <c r="J253" s="126">
        <f t="shared" si="83"/>
        <v>0</v>
      </c>
      <c r="K253" s="118" t="e">
        <f t="shared" si="84"/>
        <v>#DIV/0!</v>
      </c>
      <c r="L253" s="55"/>
      <c r="M253" s="54"/>
      <c r="N253" s="29"/>
      <c r="O253" s="5"/>
      <c r="P253" s="5"/>
      <c r="Q253" s="5"/>
      <c r="R253" s="5"/>
      <c r="S253" s="5"/>
      <c r="T253" s="5"/>
      <c r="U253" s="5"/>
      <c r="V253" s="5"/>
      <c r="W253" s="5"/>
      <c r="X253" s="5"/>
      <c r="Y253" s="5"/>
      <c r="Z253" s="5"/>
      <c r="AA253" s="5"/>
      <c r="AB253" s="5"/>
      <c r="AC253" s="5"/>
      <c r="AD253" s="4"/>
      <c r="AE253" s="4"/>
    </row>
    <row r="254" spans="1:31" ht="28.5">
      <c r="A254" s="86"/>
      <c r="B254" s="114" t="s">
        <v>642</v>
      </c>
      <c r="C254" s="115" t="s">
        <v>643</v>
      </c>
      <c r="D254" s="114" t="s">
        <v>47</v>
      </c>
      <c r="E254" s="114" t="s">
        <v>644</v>
      </c>
      <c r="F254" s="116" t="s">
        <v>49</v>
      </c>
      <c r="G254" s="117">
        <v>8</v>
      </c>
      <c r="H254" s="206"/>
      <c r="I254" s="126">
        <f t="shared" si="82"/>
        <v>0</v>
      </c>
      <c r="J254" s="126">
        <f t="shared" si="83"/>
        <v>0</v>
      </c>
      <c r="K254" s="118" t="e">
        <f t="shared" si="84"/>
        <v>#DIV/0!</v>
      </c>
      <c r="L254" s="55"/>
      <c r="M254" s="54"/>
      <c r="N254" s="29"/>
      <c r="O254" s="5"/>
      <c r="P254" s="5"/>
      <c r="Q254" s="5"/>
      <c r="R254" s="5"/>
      <c r="S254" s="5"/>
      <c r="T254" s="5"/>
      <c r="U254" s="5"/>
      <c r="V254" s="5"/>
      <c r="W254" s="5"/>
      <c r="X254" s="5"/>
      <c r="Y254" s="5"/>
      <c r="Z254" s="5"/>
      <c r="AA254" s="5"/>
      <c r="AB254" s="5"/>
      <c r="AC254" s="5"/>
      <c r="AD254" s="4"/>
      <c r="AE254" s="4"/>
    </row>
    <row r="255" spans="1:31" ht="15">
      <c r="A255" s="86"/>
      <c r="B255" s="114" t="s">
        <v>645</v>
      </c>
      <c r="C255" s="115" t="s">
        <v>646</v>
      </c>
      <c r="D255" s="114" t="s">
        <v>31</v>
      </c>
      <c r="E255" s="114" t="s">
        <v>647</v>
      </c>
      <c r="F255" s="116" t="s">
        <v>49</v>
      </c>
      <c r="G255" s="117">
        <v>1</v>
      </c>
      <c r="H255" s="206"/>
      <c r="I255" s="126">
        <f t="shared" si="82"/>
        <v>0</v>
      </c>
      <c r="J255" s="126">
        <f t="shared" si="83"/>
        <v>0</v>
      </c>
      <c r="K255" s="118" t="e">
        <f t="shared" si="84"/>
        <v>#DIV/0!</v>
      </c>
      <c r="L255" s="55"/>
      <c r="M255" s="54"/>
      <c r="N255" s="29"/>
      <c r="O255" s="5"/>
      <c r="P255" s="5"/>
      <c r="Q255" s="5"/>
      <c r="R255" s="5"/>
      <c r="S255" s="5"/>
      <c r="T255" s="5"/>
      <c r="U255" s="5"/>
      <c r="V255" s="5"/>
      <c r="W255" s="5"/>
      <c r="X255" s="5"/>
      <c r="Y255" s="5"/>
      <c r="Z255" s="5"/>
      <c r="AA255" s="5"/>
      <c r="AB255" s="5"/>
      <c r="AC255" s="5"/>
      <c r="AD255" s="4"/>
      <c r="AE255" s="4"/>
    </row>
    <row r="256" spans="1:31" ht="28.5">
      <c r="A256" s="86"/>
      <c r="B256" s="114" t="s">
        <v>648</v>
      </c>
      <c r="C256" s="115" t="s">
        <v>649</v>
      </c>
      <c r="D256" s="114" t="s">
        <v>31</v>
      </c>
      <c r="E256" s="114" t="s">
        <v>650</v>
      </c>
      <c r="F256" s="116" t="s">
        <v>651</v>
      </c>
      <c r="G256" s="117">
        <v>1</v>
      </c>
      <c r="H256" s="206"/>
      <c r="I256" s="126">
        <f t="shared" si="82"/>
        <v>0</v>
      </c>
      <c r="J256" s="126">
        <f t="shared" si="83"/>
        <v>0</v>
      </c>
      <c r="K256" s="118" t="e">
        <f t="shared" si="84"/>
        <v>#DIV/0!</v>
      </c>
      <c r="L256" s="55"/>
      <c r="M256" s="54"/>
      <c r="N256" s="29"/>
      <c r="O256" s="5"/>
      <c r="P256" s="5"/>
      <c r="Q256" s="5"/>
      <c r="R256" s="5"/>
      <c r="S256" s="5"/>
      <c r="T256" s="5"/>
      <c r="U256" s="5"/>
      <c r="V256" s="5"/>
      <c r="W256" s="5"/>
      <c r="X256" s="5"/>
      <c r="Y256" s="5"/>
      <c r="Z256" s="5"/>
      <c r="AA256" s="5"/>
      <c r="AB256" s="5"/>
      <c r="AC256" s="5"/>
      <c r="AD256" s="4"/>
      <c r="AE256" s="4"/>
    </row>
    <row r="257" spans="1:31" ht="15">
      <c r="A257" s="86"/>
      <c r="B257" s="111" t="s">
        <v>652</v>
      </c>
      <c r="C257" s="111"/>
      <c r="D257" s="111"/>
      <c r="E257" s="111" t="s">
        <v>653</v>
      </c>
      <c r="F257" s="111"/>
      <c r="G257" s="112"/>
      <c r="H257" s="124"/>
      <c r="I257" s="125"/>
      <c r="J257" s="124">
        <f>SUM(J258:J297)</f>
        <v>0</v>
      </c>
      <c r="K257" s="113" t="e">
        <f>SUM(K258:K297)</f>
        <v>#DIV/0!</v>
      </c>
      <c r="L257" s="55"/>
      <c r="M257" s="54"/>
      <c r="N257" s="29"/>
      <c r="O257" s="5"/>
      <c r="P257" s="5"/>
      <c r="Q257" s="5"/>
      <c r="R257" s="5"/>
      <c r="S257" s="5"/>
      <c r="T257" s="5"/>
      <c r="U257" s="5"/>
      <c r="V257" s="5"/>
      <c r="W257" s="5"/>
      <c r="X257" s="5"/>
      <c r="Y257" s="5"/>
      <c r="Z257" s="5"/>
      <c r="AA257" s="5"/>
      <c r="AB257" s="5"/>
      <c r="AC257" s="5"/>
      <c r="AD257" s="4"/>
      <c r="AE257" s="4"/>
    </row>
    <row r="258" spans="1:31" ht="28.5">
      <c r="A258" s="86"/>
      <c r="B258" s="114" t="s">
        <v>654</v>
      </c>
      <c r="C258" s="115" t="s">
        <v>655</v>
      </c>
      <c r="D258" s="114" t="s">
        <v>47</v>
      </c>
      <c r="E258" s="114" t="s">
        <v>656</v>
      </c>
      <c r="F258" s="116" t="s">
        <v>49</v>
      </c>
      <c r="G258" s="117">
        <v>1</v>
      </c>
      <c r="H258" s="206"/>
      <c r="I258" s="126">
        <f t="shared" ref="I258:I297" si="85">TRUNC(H258+H258*$C$11,2)</f>
        <v>0</v>
      </c>
      <c r="J258" s="126">
        <f t="shared" ref="J258:J297" si="86">TRUNC(I258*G258,2)</f>
        <v>0</v>
      </c>
      <c r="K258" s="118" t="e">
        <f t="shared" ref="K258:K297" si="87">J258/$J$475</f>
        <v>#DIV/0!</v>
      </c>
      <c r="L258" s="55"/>
      <c r="M258" s="54"/>
      <c r="N258" s="29"/>
      <c r="O258" s="5"/>
      <c r="P258" s="5"/>
      <c r="Q258" s="5"/>
      <c r="R258" s="5"/>
      <c r="S258" s="5"/>
      <c r="T258" s="5"/>
      <c r="U258" s="5"/>
      <c r="V258" s="5"/>
      <c r="W258" s="5"/>
      <c r="X258" s="5"/>
      <c r="Y258" s="5"/>
      <c r="Z258" s="5"/>
      <c r="AA258" s="5"/>
      <c r="AB258" s="5"/>
      <c r="AC258" s="5"/>
      <c r="AD258" s="4"/>
      <c r="AE258" s="4"/>
    </row>
    <row r="259" spans="1:31" ht="28.5">
      <c r="A259" s="86"/>
      <c r="B259" s="114" t="s">
        <v>657</v>
      </c>
      <c r="C259" s="115" t="s">
        <v>658</v>
      </c>
      <c r="D259" s="114" t="s">
        <v>47</v>
      </c>
      <c r="E259" s="114" t="s">
        <v>659</v>
      </c>
      <c r="F259" s="116" t="s">
        <v>49</v>
      </c>
      <c r="G259" s="117">
        <v>4</v>
      </c>
      <c r="H259" s="206"/>
      <c r="I259" s="126">
        <f t="shared" si="85"/>
        <v>0</v>
      </c>
      <c r="J259" s="126">
        <f t="shared" si="86"/>
        <v>0</v>
      </c>
      <c r="K259" s="118" t="e">
        <f t="shared" si="87"/>
        <v>#DIV/0!</v>
      </c>
      <c r="L259" s="55"/>
      <c r="M259" s="54"/>
      <c r="N259" s="29"/>
      <c r="O259" s="5"/>
      <c r="P259" s="5"/>
      <c r="Q259" s="5"/>
      <c r="R259" s="5"/>
      <c r="S259" s="5"/>
      <c r="T259" s="5"/>
      <c r="U259" s="5"/>
      <c r="V259" s="5"/>
      <c r="W259" s="5"/>
      <c r="X259" s="5"/>
      <c r="Y259" s="5"/>
      <c r="Z259" s="5"/>
      <c r="AA259" s="5"/>
      <c r="AB259" s="5"/>
      <c r="AC259" s="5"/>
      <c r="AD259" s="4"/>
      <c r="AE259" s="4"/>
    </row>
    <row r="260" spans="1:31" ht="28.5">
      <c r="A260" s="86"/>
      <c r="B260" s="114" t="s">
        <v>660</v>
      </c>
      <c r="C260" s="115" t="s">
        <v>661</v>
      </c>
      <c r="D260" s="114" t="s">
        <v>47</v>
      </c>
      <c r="E260" s="114" t="s">
        <v>662</v>
      </c>
      <c r="F260" s="116" t="s">
        <v>49</v>
      </c>
      <c r="G260" s="117">
        <v>17</v>
      </c>
      <c r="H260" s="206"/>
      <c r="I260" s="126">
        <f t="shared" si="85"/>
        <v>0</v>
      </c>
      <c r="J260" s="126">
        <f t="shared" si="86"/>
        <v>0</v>
      </c>
      <c r="K260" s="118" t="e">
        <f t="shared" si="87"/>
        <v>#DIV/0!</v>
      </c>
      <c r="L260" s="55"/>
      <c r="M260" s="54"/>
      <c r="N260" s="29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  <c r="AC260" s="5"/>
      <c r="AD260" s="4"/>
      <c r="AE260" s="4"/>
    </row>
    <row r="261" spans="1:31" ht="28.5">
      <c r="A261" s="86"/>
      <c r="B261" s="114" t="s">
        <v>663</v>
      </c>
      <c r="C261" s="115" t="s">
        <v>664</v>
      </c>
      <c r="D261" s="114" t="s">
        <v>47</v>
      </c>
      <c r="E261" s="114" t="s">
        <v>665</v>
      </c>
      <c r="F261" s="116" t="s">
        <v>49</v>
      </c>
      <c r="G261" s="117">
        <v>1</v>
      </c>
      <c r="H261" s="206"/>
      <c r="I261" s="126">
        <f t="shared" si="85"/>
        <v>0</v>
      </c>
      <c r="J261" s="126">
        <f t="shared" si="86"/>
        <v>0</v>
      </c>
      <c r="K261" s="118" t="e">
        <f t="shared" si="87"/>
        <v>#DIV/0!</v>
      </c>
      <c r="L261" s="55"/>
      <c r="M261" s="54"/>
      <c r="N261" s="29"/>
      <c r="O261" s="5"/>
      <c r="P261" s="5"/>
      <c r="Q261" s="5"/>
      <c r="R261" s="5"/>
      <c r="S261" s="5"/>
      <c r="T261" s="5"/>
      <c r="U261" s="5"/>
      <c r="V261" s="5"/>
      <c r="W261" s="5"/>
      <c r="X261" s="5"/>
      <c r="Y261" s="5"/>
      <c r="Z261" s="5"/>
      <c r="AA261" s="5"/>
      <c r="AB261" s="5"/>
      <c r="AC261" s="5"/>
      <c r="AD261" s="4"/>
      <c r="AE261" s="4"/>
    </row>
    <row r="262" spans="1:31" ht="28.5">
      <c r="A262" s="86"/>
      <c r="B262" s="114" t="s">
        <v>666</v>
      </c>
      <c r="C262" s="115" t="s">
        <v>667</v>
      </c>
      <c r="D262" s="114" t="s">
        <v>47</v>
      </c>
      <c r="E262" s="114" t="s">
        <v>668</v>
      </c>
      <c r="F262" s="116" t="s">
        <v>49</v>
      </c>
      <c r="G262" s="117">
        <v>3</v>
      </c>
      <c r="H262" s="206"/>
      <c r="I262" s="126">
        <f t="shared" si="85"/>
        <v>0</v>
      </c>
      <c r="J262" s="126">
        <f t="shared" si="86"/>
        <v>0</v>
      </c>
      <c r="K262" s="118" t="e">
        <f t="shared" si="87"/>
        <v>#DIV/0!</v>
      </c>
      <c r="L262" s="55"/>
      <c r="M262" s="54"/>
      <c r="N262" s="29"/>
      <c r="O262" s="5"/>
      <c r="P262" s="5"/>
      <c r="Q262" s="5"/>
      <c r="R262" s="5"/>
      <c r="S262" s="5"/>
      <c r="T262" s="5"/>
      <c r="U262" s="5"/>
      <c r="V262" s="5"/>
      <c r="W262" s="5"/>
      <c r="X262" s="5"/>
      <c r="Y262" s="5"/>
      <c r="Z262" s="5"/>
      <c r="AA262" s="5"/>
      <c r="AB262" s="5"/>
      <c r="AC262" s="5"/>
      <c r="AD262" s="4"/>
      <c r="AE262" s="4"/>
    </row>
    <row r="263" spans="1:31" ht="15">
      <c r="A263" s="86"/>
      <c r="B263" s="114" t="s">
        <v>669</v>
      </c>
      <c r="C263" s="115" t="s">
        <v>670</v>
      </c>
      <c r="D263" s="114" t="s">
        <v>47</v>
      </c>
      <c r="E263" s="114" t="s">
        <v>671</v>
      </c>
      <c r="F263" s="116" t="s">
        <v>49</v>
      </c>
      <c r="G263" s="117">
        <v>29</v>
      </c>
      <c r="H263" s="206"/>
      <c r="I263" s="126">
        <f t="shared" si="85"/>
        <v>0</v>
      </c>
      <c r="J263" s="126">
        <f t="shared" si="86"/>
        <v>0</v>
      </c>
      <c r="K263" s="118" t="e">
        <f t="shared" si="87"/>
        <v>#DIV/0!</v>
      </c>
      <c r="L263" s="55"/>
      <c r="M263" s="54"/>
      <c r="N263" s="29"/>
      <c r="O263" s="5"/>
      <c r="P263" s="5"/>
      <c r="Q263" s="5"/>
      <c r="R263" s="5"/>
      <c r="S263" s="5"/>
      <c r="T263" s="5"/>
      <c r="U263" s="5"/>
      <c r="V263" s="5"/>
      <c r="W263" s="5"/>
      <c r="X263" s="5"/>
      <c r="Y263" s="5"/>
      <c r="Z263" s="5"/>
      <c r="AA263" s="5"/>
      <c r="AB263" s="5"/>
      <c r="AC263" s="5"/>
      <c r="AD263" s="4"/>
      <c r="AE263" s="4"/>
    </row>
    <row r="264" spans="1:31" ht="28.5">
      <c r="A264" s="86"/>
      <c r="B264" s="114" t="s">
        <v>672</v>
      </c>
      <c r="C264" s="115" t="s">
        <v>673</v>
      </c>
      <c r="D264" s="114" t="s">
        <v>47</v>
      </c>
      <c r="E264" s="114" t="s">
        <v>674</v>
      </c>
      <c r="F264" s="116" t="s">
        <v>49</v>
      </c>
      <c r="G264" s="117">
        <v>30</v>
      </c>
      <c r="H264" s="206"/>
      <c r="I264" s="126">
        <f t="shared" si="85"/>
        <v>0</v>
      </c>
      <c r="J264" s="126">
        <f t="shared" si="86"/>
        <v>0</v>
      </c>
      <c r="K264" s="118" t="e">
        <f t="shared" si="87"/>
        <v>#DIV/0!</v>
      </c>
      <c r="L264" s="55"/>
      <c r="M264" s="54"/>
      <c r="N264" s="29"/>
      <c r="O264" s="5"/>
      <c r="P264" s="5"/>
      <c r="Q264" s="5"/>
      <c r="R264" s="5"/>
      <c r="S264" s="5"/>
      <c r="T264" s="5"/>
      <c r="U264" s="5"/>
      <c r="V264" s="5"/>
      <c r="W264" s="5"/>
      <c r="X264" s="5"/>
      <c r="Y264" s="5"/>
      <c r="Z264" s="5"/>
      <c r="AA264" s="5"/>
      <c r="AB264" s="5"/>
      <c r="AC264" s="5"/>
      <c r="AD264" s="4"/>
      <c r="AE264" s="4"/>
    </row>
    <row r="265" spans="1:31" ht="28.5">
      <c r="A265" s="86"/>
      <c r="B265" s="114" t="s">
        <v>675</v>
      </c>
      <c r="C265" s="115" t="s">
        <v>676</v>
      </c>
      <c r="D265" s="114" t="s">
        <v>47</v>
      </c>
      <c r="E265" s="114" t="s">
        <v>677</v>
      </c>
      <c r="F265" s="116" t="s">
        <v>49</v>
      </c>
      <c r="G265" s="117">
        <v>10</v>
      </c>
      <c r="H265" s="206"/>
      <c r="I265" s="126">
        <f t="shared" si="85"/>
        <v>0</v>
      </c>
      <c r="J265" s="126">
        <f t="shared" si="86"/>
        <v>0</v>
      </c>
      <c r="K265" s="118" t="e">
        <f t="shared" si="87"/>
        <v>#DIV/0!</v>
      </c>
      <c r="L265" s="55"/>
      <c r="M265" s="54"/>
      <c r="N265" s="29"/>
      <c r="O265" s="5"/>
      <c r="P265" s="5"/>
      <c r="Q265" s="5"/>
      <c r="R265" s="5"/>
      <c r="S265" s="5"/>
      <c r="T265" s="5"/>
      <c r="U265" s="5"/>
      <c r="V265" s="5"/>
      <c r="W265" s="5"/>
      <c r="X265" s="5"/>
      <c r="Y265" s="5"/>
      <c r="Z265" s="5"/>
      <c r="AA265" s="5"/>
      <c r="AB265" s="5"/>
      <c r="AC265" s="5"/>
      <c r="AD265" s="4"/>
      <c r="AE265" s="4"/>
    </row>
    <row r="266" spans="1:31" ht="28.5">
      <c r="A266" s="86"/>
      <c r="B266" s="114" t="s">
        <v>678</v>
      </c>
      <c r="C266" s="115" t="s">
        <v>679</v>
      </c>
      <c r="D266" s="114" t="s">
        <v>47</v>
      </c>
      <c r="E266" s="114" t="s">
        <v>680</v>
      </c>
      <c r="F266" s="116" t="s">
        <v>49</v>
      </c>
      <c r="G266" s="117">
        <v>8</v>
      </c>
      <c r="H266" s="206"/>
      <c r="I266" s="126">
        <f t="shared" si="85"/>
        <v>0</v>
      </c>
      <c r="J266" s="126">
        <f t="shared" si="86"/>
        <v>0</v>
      </c>
      <c r="K266" s="118" t="e">
        <f t="shared" si="87"/>
        <v>#DIV/0!</v>
      </c>
      <c r="L266" s="55"/>
      <c r="M266" s="54"/>
      <c r="N266" s="29"/>
      <c r="O266" s="5"/>
      <c r="P266" s="5"/>
      <c r="Q266" s="5"/>
      <c r="R266" s="5"/>
      <c r="S266" s="5"/>
      <c r="T266" s="5"/>
      <c r="U266" s="5"/>
      <c r="V266" s="5"/>
      <c r="W266" s="5"/>
      <c r="X266" s="5"/>
      <c r="Y266" s="5"/>
      <c r="Z266" s="5"/>
      <c r="AA266" s="5"/>
      <c r="AB266" s="5"/>
      <c r="AC266" s="5"/>
      <c r="AD266" s="4"/>
      <c r="AE266" s="4"/>
    </row>
    <row r="267" spans="1:31" ht="28.5">
      <c r="A267" s="86"/>
      <c r="B267" s="114" t="s">
        <v>681</v>
      </c>
      <c r="C267" s="115" t="s">
        <v>682</v>
      </c>
      <c r="D267" s="114" t="s">
        <v>47</v>
      </c>
      <c r="E267" s="114" t="s">
        <v>683</v>
      </c>
      <c r="F267" s="116" t="s">
        <v>49</v>
      </c>
      <c r="G267" s="117">
        <v>49</v>
      </c>
      <c r="H267" s="206"/>
      <c r="I267" s="126">
        <f t="shared" si="85"/>
        <v>0</v>
      </c>
      <c r="J267" s="126">
        <f t="shared" si="86"/>
        <v>0</v>
      </c>
      <c r="K267" s="118" t="e">
        <f t="shared" si="87"/>
        <v>#DIV/0!</v>
      </c>
      <c r="L267" s="55"/>
      <c r="M267" s="54"/>
      <c r="N267" s="29"/>
      <c r="O267" s="5"/>
      <c r="P267" s="5"/>
      <c r="Q267" s="5"/>
      <c r="R267" s="5"/>
      <c r="S267" s="5"/>
      <c r="T267" s="5"/>
      <c r="U267" s="5"/>
      <c r="V267" s="5"/>
      <c r="W267" s="5"/>
      <c r="X267" s="5"/>
      <c r="Y267" s="5"/>
      <c r="Z267" s="5"/>
      <c r="AA267" s="5"/>
      <c r="AB267" s="5"/>
      <c r="AC267" s="5"/>
      <c r="AD267" s="4"/>
      <c r="AE267" s="4"/>
    </row>
    <row r="268" spans="1:31" ht="28.5">
      <c r="A268" s="86"/>
      <c r="B268" s="114" t="s">
        <v>684</v>
      </c>
      <c r="C268" s="115" t="s">
        <v>685</v>
      </c>
      <c r="D268" s="114" t="s">
        <v>47</v>
      </c>
      <c r="E268" s="114" t="s">
        <v>686</v>
      </c>
      <c r="F268" s="116" t="s">
        <v>49</v>
      </c>
      <c r="G268" s="117">
        <v>25</v>
      </c>
      <c r="H268" s="206"/>
      <c r="I268" s="126">
        <f t="shared" si="85"/>
        <v>0</v>
      </c>
      <c r="J268" s="126">
        <f t="shared" si="86"/>
        <v>0</v>
      </c>
      <c r="K268" s="118" t="e">
        <f t="shared" si="87"/>
        <v>#DIV/0!</v>
      </c>
      <c r="L268" s="55"/>
      <c r="M268" s="54"/>
      <c r="N268" s="11"/>
      <c r="O268" s="5"/>
      <c r="P268" s="5"/>
      <c r="Q268" s="5"/>
      <c r="R268" s="5"/>
      <c r="S268" s="5"/>
      <c r="T268" s="5"/>
      <c r="U268" s="5"/>
      <c r="V268" s="5"/>
      <c r="W268" s="5"/>
      <c r="X268" s="5"/>
      <c r="Y268" s="5"/>
      <c r="Z268" s="5"/>
      <c r="AA268" s="5"/>
      <c r="AB268" s="5"/>
      <c r="AC268" s="5"/>
      <c r="AD268" s="4"/>
      <c r="AE268" s="4"/>
    </row>
    <row r="269" spans="1:31" ht="28.5">
      <c r="A269" s="86"/>
      <c r="B269" s="114" t="s">
        <v>687</v>
      </c>
      <c r="C269" s="115" t="s">
        <v>688</v>
      </c>
      <c r="D269" s="114" t="s">
        <v>47</v>
      </c>
      <c r="E269" s="114" t="s">
        <v>689</v>
      </c>
      <c r="F269" s="116" t="s">
        <v>49</v>
      </c>
      <c r="G269" s="117">
        <v>25</v>
      </c>
      <c r="H269" s="206"/>
      <c r="I269" s="126">
        <f t="shared" si="85"/>
        <v>0</v>
      </c>
      <c r="J269" s="126">
        <f t="shared" si="86"/>
        <v>0</v>
      </c>
      <c r="K269" s="118" t="e">
        <f t="shared" si="87"/>
        <v>#DIV/0!</v>
      </c>
      <c r="L269" s="55"/>
      <c r="M269" s="54"/>
      <c r="N269" s="11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4"/>
      <c r="AE269" s="4"/>
    </row>
    <row r="270" spans="1:31" ht="28.5">
      <c r="A270" s="86"/>
      <c r="B270" s="114" t="s">
        <v>690</v>
      </c>
      <c r="C270" s="115" t="s">
        <v>691</v>
      </c>
      <c r="D270" s="114" t="s">
        <v>47</v>
      </c>
      <c r="E270" s="114" t="s">
        <v>692</v>
      </c>
      <c r="F270" s="116" t="s">
        <v>49</v>
      </c>
      <c r="G270" s="117">
        <v>3</v>
      </c>
      <c r="H270" s="206"/>
      <c r="I270" s="126">
        <f t="shared" si="85"/>
        <v>0</v>
      </c>
      <c r="J270" s="126">
        <f t="shared" si="86"/>
        <v>0</v>
      </c>
      <c r="K270" s="118" t="e">
        <f t="shared" si="87"/>
        <v>#DIV/0!</v>
      </c>
      <c r="L270" s="55"/>
      <c r="M270" s="54"/>
      <c r="N270" s="11"/>
      <c r="O270" s="5"/>
      <c r="P270" s="5"/>
      <c r="Q270" s="5"/>
      <c r="R270" s="5"/>
      <c r="S270" s="5"/>
      <c r="T270" s="5"/>
      <c r="U270" s="5"/>
      <c r="V270" s="5"/>
      <c r="W270" s="5"/>
      <c r="X270" s="5"/>
      <c r="Y270" s="5"/>
      <c r="Z270" s="5"/>
      <c r="AA270" s="5"/>
      <c r="AB270" s="5"/>
      <c r="AC270" s="5"/>
      <c r="AD270" s="4"/>
      <c r="AE270" s="4"/>
    </row>
    <row r="271" spans="1:31" ht="28.5">
      <c r="A271" s="86"/>
      <c r="B271" s="114" t="s">
        <v>693</v>
      </c>
      <c r="C271" s="115" t="s">
        <v>694</v>
      </c>
      <c r="D271" s="114" t="s">
        <v>47</v>
      </c>
      <c r="E271" s="114" t="s">
        <v>695</v>
      </c>
      <c r="F271" s="116" t="s">
        <v>49</v>
      </c>
      <c r="G271" s="117">
        <v>44</v>
      </c>
      <c r="H271" s="206"/>
      <c r="I271" s="126">
        <f t="shared" si="85"/>
        <v>0</v>
      </c>
      <c r="J271" s="126">
        <f t="shared" si="86"/>
        <v>0</v>
      </c>
      <c r="K271" s="118" t="e">
        <f t="shared" si="87"/>
        <v>#DIV/0!</v>
      </c>
      <c r="L271" s="55"/>
      <c r="M271" s="54"/>
      <c r="N271" s="29"/>
      <c r="O271" s="5"/>
      <c r="P271" s="5"/>
      <c r="Q271" s="5"/>
      <c r="R271" s="5"/>
      <c r="S271" s="5"/>
      <c r="T271" s="5"/>
      <c r="U271" s="5"/>
      <c r="V271" s="5"/>
      <c r="W271" s="5"/>
      <c r="X271" s="5"/>
      <c r="Y271" s="5"/>
      <c r="Z271" s="5"/>
      <c r="AA271" s="5"/>
      <c r="AB271" s="5"/>
      <c r="AC271" s="5"/>
      <c r="AD271" s="4"/>
      <c r="AE271" s="4"/>
    </row>
    <row r="272" spans="1:31" ht="28.5">
      <c r="A272" s="86"/>
      <c r="B272" s="114" t="s">
        <v>696</v>
      </c>
      <c r="C272" s="115" t="s">
        <v>697</v>
      </c>
      <c r="D272" s="114" t="s">
        <v>47</v>
      </c>
      <c r="E272" s="114" t="s">
        <v>698</v>
      </c>
      <c r="F272" s="116" t="s">
        <v>49</v>
      </c>
      <c r="G272" s="117">
        <v>29</v>
      </c>
      <c r="H272" s="206"/>
      <c r="I272" s="126">
        <f t="shared" si="85"/>
        <v>0</v>
      </c>
      <c r="J272" s="126">
        <f t="shared" si="86"/>
        <v>0</v>
      </c>
      <c r="K272" s="118" t="e">
        <f t="shared" si="87"/>
        <v>#DIV/0!</v>
      </c>
      <c r="L272" s="55"/>
      <c r="M272" s="54"/>
      <c r="N272" s="29"/>
      <c r="O272" s="5"/>
      <c r="P272" s="5"/>
      <c r="Q272" s="5"/>
      <c r="R272" s="5"/>
      <c r="S272" s="5"/>
      <c r="T272" s="5"/>
      <c r="U272" s="5"/>
      <c r="V272" s="5"/>
      <c r="W272" s="5"/>
      <c r="X272" s="5"/>
      <c r="Y272" s="5"/>
      <c r="Z272" s="5"/>
      <c r="AA272" s="5"/>
      <c r="AB272" s="5"/>
      <c r="AC272" s="5"/>
      <c r="AD272" s="4"/>
      <c r="AE272" s="4"/>
    </row>
    <row r="273" spans="1:31" ht="42.75">
      <c r="A273" s="86"/>
      <c r="B273" s="114" t="s">
        <v>699</v>
      </c>
      <c r="C273" s="115" t="s">
        <v>700</v>
      </c>
      <c r="D273" s="114" t="s">
        <v>47</v>
      </c>
      <c r="E273" s="114" t="s">
        <v>701</v>
      </c>
      <c r="F273" s="116" t="s">
        <v>49</v>
      </c>
      <c r="G273" s="117">
        <v>11</v>
      </c>
      <c r="H273" s="206"/>
      <c r="I273" s="126">
        <f t="shared" si="85"/>
        <v>0</v>
      </c>
      <c r="J273" s="126">
        <f t="shared" si="86"/>
        <v>0</v>
      </c>
      <c r="K273" s="118" t="e">
        <f t="shared" si="87"/>
        <v>#DIV/0!</v>
      </c>
      <c r="L273" s="55"/>
      <c r="M273" s="54"/>
      <c r="N273" s="29"/>
      <c r="O273" s="5"/>
      <c r="P273" s="5"/>
      <c r="Q273" s="5"/>
      <c r="R273" s="5"/>
      <c r="S273" s="5"/>
      <c r="T273" s="5"/>
      <c r="U273" s="5"/>
      <c r="V273" s="5"/>
      <c r="W273" s="5"/>
      <c r="X273" s="5"/>
      <c r="Y273" s="5"/>
      <c r="Z273" s="5"/>
      <c r="AA273" s="5"/>
      <c r="AB273" s="5"/>
      <c r="AC273" s="5"/>
      <c r="AD273" s="4"/>
      <c r="AE273" s="4"/>
    </row>
    <row r="274" spans="1:31" ht="28.5">
      <c r="A274" s="4"/>
      <c r="B274" s="114" t="s">
        <v>702</v>
      </c>
      <c r="C274" s="115" t="s">
        <v>703</v>
      </c>
      <c r="D274" s="114" t="s">
        <v>47</v>
      </c>
      <c r="E274" s="114" t="s">
        <v>704</v>
      </c>
      <c r="F274" s="116" t="s">
        <v>49</v>
      </c>
      <c r="G274" s="117">
        <v>6</v>
      </c>
      <c r="H274" s="206"/>
      <c r="I274" s="126">
        <f t="shared" si="85"/>
        <v>0</v>
      </c>
      <c r="J274" s="126">
        <f t="shared" si="86"/>
        <v>0</v>
      </c>
      <c r="K274" s="118" t="e">
        <f t="shared" si="87"/>
        <v>#DIV/0!</v>
      </c>
      <c r="L274" s="55"/>
      <c r="M274" s="5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</row>
    <row r="275" spans="1:31" ht="28.5">
      <c r="A275" s="86"/>
      <c r="B275" s="114" t="s">
        <v>705</v>
      </c>
      <c r="C275" s="115" t="s">
        <v>706</v>
      </c>
      <c r="D275" s="114" t="s">
        <v>47</v>
      </c>
      <c r="E275" s="114" t="s">
        <v>707</v>
      </c>
      <c r="F275" s="116" t="s">
        <v>49</v>
      </c>
      <c r="G275" s="117">
        <v>1</v>
      </c>
      <c r="H275" s="206"/>
      <c r="I275" s="126">
        <f t="shared" si="85"/>
        <v>0</v>
      </c>
      <c r="J275" s="126">
        <f t="shared" si="86"/>
        <v>0</v>
      </c>
      <c r="K275" s="118" t="e">
        <f t="shared" si="87"/>
        <v>#DIV/0!</v>
      </c>
      <c r="L275" s="55"/>
      <c r="M275" s="54"/>
      <c r="N275" s="18"/>
      <c r="O275" s="5"/>
      <c r="P275" s="5"/>
      <c r="Q275" s="5"/>
      <c r="R275" s="5"/>
      <c r="S275" s="5"/>
      <c r="T275" s="5"/>
      <c r="U275" s="5"/>
      <c r="V275" s="5"/>
      <c r="W275" s="5"/>
      <c r="X275" s="5"/>
      <c r="Y275" s="5"/>
      <c r="Z275" s="5"/>
      <c r="AA275" s="5"/>
      <c r="AB275" s="5"/>
      <c r="AC275" s="5"/>
      <c r="AD275" s="5"/>
      <c r="AE275" s="4"/>
    </row>
    <row r="276" spans="1:31" ht="28.5">
      <c r="A276" s="86"/>
      <c r="B276" s="114" t="s">
        <v>708</v>
      </c>
      <c r="C276" s="115" t="s">
        <v>709</v>
      </c>
      <c r="D276" s="114" t="s">
        <v>47</v>
      </c>
      <c r="E276" s="114" t="s">
        <v>710</v>
      </c>
      <c r="F276" s="116" t="s">
        <v>49</v>
      </c>
      <c r="G276" s="117">
        <v>1</v>
      </c>
      <c r="H276" s="206"/>
      <c r="I276" s="126">
        <f t="shared" si="85"/>
        <v>0</v>
      </c>
      <c r="J276" s="126">
        <f t="shared" si="86"/>
        <v>0</v>
      </c>
      <c r="K276" s="118" t="e">
        <f t="shared" si="87"/>
        <v>#DIV/0!</v>
      </c>
      <c r="L276" s="55"/>
      <c r="M276" s="54"/>
      <c r="N276" s="18"/>
      <c r="O276" s="5"/>
      <c r="P276" s="5"/>
      <c r="Q276" s="5"/>
      <c r="R276" s="5"/>
      <c r="S276" s="5"/>
      <c r="T276" s="5"/>
      <c r="U276" s="5"/>
      <c r="V276" s="5"/>
      <c r="W276" s="5"/>
      <c r="X276" s="5"/>
      <c r="Y276" s="5"/>
      <c r="Z276" s="5"/>
      <c r="AA276" s="5"/>
      <c r="AB276" s="5"/>
      <c r="AC276" s="5"/>
      <c r="AD276" s="5"/>
      <c r="AE276" s="4"/>
    </row>
    <row r="277" spans="1:31" ht="28.5">
      <c r="A277" s="96"/>
      <c r="B277" s="114" t="s">
        <v>711</v>
      </c>
      <c r="C277" s="115" t="s">
        <v>712</v>
      </c>
      <c r="D277" s="114" t="s">
        <v>47</v>
      </c>
      <c r="E277" s="114" t="s">
        <v>713</v>
      </c>
      <c r="F277" s="116" t="s">
        <v>49</v>
      </c>
      <c r="G277" s="117">
        <v>1</v>
      </c>
      <c r="H277" s="206"/>
      <c r="I277" s="126">
        <f t="shared" si="85"/>
        <v>0</v>
      </c>
      <c r="J277" s="126">
        <f t="shared" si="86"/>
        <v>0</v>
      </c>
      <c r="K277" s="118" t="e">
        <f t="shared" si="87"/>
        <v>#DIV/0!</v>
      </c>
      <c r="L277" s="55"/>
      <c r="M277" s="54"/>
      <c r="N277" s="37"/>
      <c r="O277" s="38"/>
      <c r="P277" s="38"/>
      <c r="Q277" s="38"/>
      <c r="R277" s="38"/>
      <c r="S277" s="38"/>
      <c r="T277" s="38"/>
      <c r="U277" s="38"/>
      <c r="V277" s="38"/>
      <c r="W277" s="38"/>
      <c r="X277" s="38"/>
      <c r="Y277" s="38"/>
      <c r="Z277" s="38"/>
      <c r="AA277" s="38"/>
      <c r="AB277" s="38"/>
      <c r="AC277" s="38"/>
      <c r="AD277" s="38"/>
      <c r="AE277" s="4"/>
    </row>
    <row r="278" spans="1:31" ht="28.5">
      <c r="A278" s="86"/>
      <c r="B278" s="114" t="s">
        <v>714</v>
      </c>
      <c r="C278" s="115" t="s">
        <v>715</v>
      </c>
      <c r="D278" s="114" t="s">
        <v>31</v>
      </c>
      <c r="E278" s="114" t="s">
        <v>716</v>
      </c>
      <c r="F278" s="116" t="s">
        <v>87</v>
      </c>
      <c r="G278" s="117">
        <v>107.9</v>
      </c>
      <c r="H278" s="206"/>
      <c r="I278" s="126">
        <f t="shared" si="85"/>
        <v>0</v>
      </c>
      <c r="J278" s="126">
        <f t="shared" si="86"/>
        <v>0</v>
      </c>
      <c r="K278" s="118" t="e">
        <f t="shared" si="87"/>
        <v>#DIV/0!</v>
      </c>
      <c r="L278" s="55"/>
      <c r="M278" s="54"/>
      <c r="N278" s="18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4"/>
    </row>
    <row r="279" spans="1:31" ht="28.5">
      <c r="A279" s="86"/>
      <c r="B279" s="114" t="s">
        <v>717</v>
      </c>
      <c r="C279" s="115" t="s">
        <v>718</v>
      </c>
      <c r="D279" s="114" t="s">
        <v>31</v>
      </c>
      <c r="E279" s="114" t="s">
        <v>719</v>
      </c>
      <c r="F279" s="116" t="s">
        <v>87</v>
      </c>
      <c r="G279" s="117">
        <v>40.6</v>
      </c>
      <c r="H279" s="206"/>
      <c r="I279" s="126">
        <f t="shared" si="85"/>
        <v>0</v>
      </c>
      <c r="J279" s="126">
        <f t="shared" si="86"/>
        <v>0</v>
      </c>
      <c r="K279" s="118" t="e">
        <f t="shared" si="87"/>
        <v>#DIV/0!</v>
      </c>
      <c r="L279" s="55"/>
      <c r="M279" s="54"/>
      <c r="N279" s="18"/>
      <c r="O279" s="5"/>
      <c r="P279" s="5"/>
      <c r="Q279" s="5"/>
      <c r="R279" s="5"/>
      <c r="S279" s="5"/>
      <c r="T279" s="5"/>
      <c r="U279" s="5"/>
      <c r="V279" s="5"/>
      <c r="W279" s="5"/>
      <c r="X279" s="5"/>
      <c r="Y279" s="5"/>
      <c r="Z279" s="5"/>
      <c r="AA279" s="5"/>
      <c r="AB279" s="5"/>
      <c r="AC279" s="5"/>
      <c r="AD279" s="5"/>
      <c r="AE279" s="4"/>
    </row>
    <row r="280" spans="1:31" ht="28.5">
      <c r="A280" s="86"/>
      <c r="B280" s="114" t="s">
        <v>720</v>
      </c>
      <c r="C280" s="115" t="s">
        <v>721</v>
      </c>
      <c r="D280" s="114" t="s">
        <v>31</v>
      </c>
      <c r="E280" s="114" t="s">
        <v>722</v>
      </c>
      <c r="F280" s="116" t="s">
        <v>87</v>
      </c>
      <c r="G280" s="117">
        <v>25.6</v>
      </c>
      <c r="H280" s="206"/>
      <c r="I280" s="126">
        <f t="shared" si="85"/>
        <v>0</v>
      </c>
      <c r="J280" s="126">
        <f t="shared" si="86"/>
        <v>0</v>
      </c>
      <c r="K280" s="118" t="e">
        <f t="shared" si="87"/>
        <v>#DIV/0!</v>
      </c>
      <c r="L280" s="55"/>
      <c r="M280" s="54"/>
      <c r="N280" s="18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4"/>
    </row>
    <row r="281" spans="1:31" ht="15">
      <c r="A281" s="86"/>
      <c r="B281" s="114" t="s">
        <v>723</v>
      </c>
      <c r="C281" s="115" t="s">
        <v>724</v>
      </c>
      <c r="D281" s="114" t="s">
        <v>31</v>
      </c>
      <c r="E281" s="114" t="s">
        <v>725</v>
      </c>
      <c r="F281" s="116" t="s">
        <v>87</v>
      </c>
      <c r="G281" s="117">
        <v>60.2</v>
      </c>
      <c r="H281" s="206"/>
      <c r="I281" s="126">
        <f t="shared" si="85"/>
        <v>0</v>
      </c>
      <c r="J281" s="126">
        <f t="shared" si="86"/>
        <v>0</v>
      </c>
      <c r="K281" s="118" t="e">
        <f t="shared" si="87"/>
        <v>#DIV/0!</v>
      </c>
      <c r="L281" s="55"/>
      <c r="M281" s="54"/>
      <c r="N281" s="18"/>
      <c r="O281" s="5"/>
      <c r="P281" s="5"/>
      <c r="Q281" s="5"/>
      <c r="R281" s="5"/>
      <c r="S281" s="5"/>
      <c r="T281" s="5"/>
      <c r="U281" s="5"/>
      <c r="V281" s="5"/>
      <c r="W281" s="5"/>
      <c r="X281" s="5"/>
      <c r="Y281" s="5"/>
      <c r="Z281" s="5"/>
      <c r="AA281" s="5"/>
      <c r="AB281" s="5"/>
      <c r="AC281" s="5"/>
      <c r="AD281" s="5"/>
      <c r="AE281" s="4"/>
    </row>
    <row r="282" spans="1:31" ht="28.5">
      <c r="A282" s="86"/>
      <c r="B282" s="114" t="s">
        <v>726</v>
      </c>
      <c r="C282" s="115" t="s">
        <v>727</v>
      </c>
      <c r="D282" s="114" t="s">
        <v>31</v>
      </c>
      <c r="E282" s="114" t="s">
        <v>728</v>
      </c>
      <c r="F282" s="116" t="s">
        <v>87</v>
      </c>
      <c r="G282" s="117">
        <v>17.399999999999999</v>
      </c>
      <c r="H282" s="206"/>
      <c r="I282" s="126">
        <f t="shared" si="85"/>
        <v>0</v>
      </c>
      <c r="J282" s="126">
        <f t="shared" si="86"/>
        <v>0</v>
      </c>
      <c r="K282" s="118" t="e">
        <f t="shared" si="87"/>
        <v>#DIV/0!</v>
      </c>
      <c r="L282" s="55"/>
      <c r="M282" s="54"/>
      <c r="N282" s="18"/>
      <c r="O282" s="5"/>
      <c r="P282" s="5"/>
      <c r="Q282" s="5"/>
      <c r="R282" s="5"/>
      <c r="S282" s="5"/>
      <c r="T282" s="5"/>
      <c r="U282" s="5"/>
      <c r="V282" s="5"/>
      <c r="W282" s="5"/>
      <c r="X282" s="5"/>
      <c r="Y282" s="5"/>
      <c r="Z282" s="5"/>
      <c r="AA282" s="5"/>
      <c r="AB282" s="5"/>
      <c r="AC282" s="5"/>
      <c r="AD282" s="5"/>
      <c r="AE282" s="4"/>
    </row>
    <row r="283" spans="1:31" ht="28.5">
      <c r="A283" s="86"/>
      <c r="B283" s="114" t="s">
        <v>729</v>
      </c>
      <c r="C283" s="115" t="s">
        <v>730</v>
      </c>
      <c r="D283" s="114" t="s">
        <v>31</v>
      </c>
      <c r="E283" s="114" t="s">
        <v>731</v>
      </c>
      <c r="F283" s="116" t="s">
        <v>87</v>
      </c>
      <c r="G283" s="117">
        <v>97.3</v>
      </c>
      <c r="H283" s="206"/>
      <c r="I283" s="126">
        <f t="shared" si="85"/>
        <v>0</v>
      </c>
      <c r="J283" s="126">
        <f t="shared" si="86"/>
        <v>0</v>
      </c>
      <c r="K283" s="118" t="e">
        <f t="shared" si="87"/>
        <v>#DIV/0!</v>
      </c>
      <c r="L283" s="55"/>
      <c r="M283" s="54"/>
      <c r="N283" s="18"/>
      <c r="O283" s="5"/>
      <c r="P283" s="5"/>
      <c r="Q283" s="5"/>
      <c r="R283" s="5"/>
      <c r="S283" s="5"/>
      <c r="T283" s="5"/>
      <c r="U283" s="5"/>
      <c r="V283" s="5"/>
      <c r="W283" s="5"/>
      <c r="X283" s="5"/>
      <c r="Y283" s="5"/>
      <c r="Z283" s="5"/>
      <c r="AA283" s="5"/>
      <c r="AB283" s="5"/>
      <c r="AC283" s="5"/>
      <c r="AD283" s="5"/>
      <c r="AE283" s="4"/>
    </row>
    <row r="284" spans="1:31" ht="28.5">
      <c r="A284" s="86"/>
      <c r="B284" s="114" t="s">
        <v>732</v>
      </c>
      <c r="C284" s="115" t="s">
        <v>733</v>
      </c>
      <c r="D284" s="114" t="s">
        <v>47</v>
      </c>
      <c r="E284" s="114" t="s">
        <v>734</v>
      </c>
      <c r="F284" s="116" t="s">
        <v>49</v>
      </c>
      <c r="G284" s="117">
        <v>1</v>
      </c>
      <c r="H284" s="206"/>
      <c r="I284" s="126">
        <f t="shared" si="85"/>
        <v>0</v>
      </c>
      <c r="J284" s="126">
        <f t="shared" si="86"/>
        <v>0</v>
      </c>
      <c r="K284" s="118" t="e">
        <f t="shared" si="87"/>
        <v>#DIV/0!</v>
      </c>
      <c r="L284" s="55"/>
      <c r="M284" s="54"/>
      <c r="N284" s="18"/>
      <c r="O284" s="5"/>
      <c r="P284" s="5"/>
      <c r="Q284" s="5"/>
      <c r="R284" s="5"/>
      <c r="S284" s="5"/>
      <c r="T284" s="5"/>
      <c r="U284" s="5"/>
      <c r="V284" s="5"/>
      <c r="W284" s="5"/>
      <c r="X284" s="5"/>
      <c r="Y284" s="5"/>
      <c r="Z284" s="5"/>
      <c r="AA284" s="5"/>
      <c r="AB284" s="5"/>
      <c r="AC284" s="5"/>
      <c r="AD284" s="5"/>
      <c r="AE284" s="4"/>
    </row>
    <row r="285" spans="1:31" ht="28.5">
      <c r="A285" s="86"/>
      <c r="B285" s="114" t="s">
        <v>735</v>
      </c>
      <c r="C285" s="115" t="s">
        <v>736</v>
      </c>
      <c r="D285" s="114" t="s">
        <v>31</v>
      </c>
      <c r="E285" s="114" t="s">
        <v>737</v>
      </c>
      <c r="F285" s="116" t="s">
        <v>49</v>
      </c>
      <c r="G285" s="117">
        <v>8</v>
      </c>
      <c r="H285" s="206"/>
      <c r="I285" s="126">
        <f t="shared" si="85"/>
        <v>0</v>
      </c>
      <c r="J285" s="126">
        <f t="shared" si="86"/>
        <v>0</v>
      </c>
      <c r="K285" s="118" t="e">
        <f t="shared" si="87"/>
        <v>#DIV/0!</v>
      </c>
      <c r="L285" s="55"/>
      <c r="M285" s="54"/>
      <c r="N285" s="18"/>
      <c r="O285" s="5"/>
      <c r="P285" s="5"/>
      <c r="Q285" s="5"/>
      <c r="R285" s="5"/>
      <c r="S285" s="5"/>
      <c r="T285" s="5"/>
      <c r="U285" s="5"/>
      <c r="V285" s="5"/>
      <c r="W285" s="5"/>
      <c r="X285" s="5"/>
      <c r="Y285" s="5"/>
      <c r="Z285" s="5"/>
      <c r="AA285" s="5"/>
      <c r="AB285" s="5"/>
      <c r="AC285" s="5"/>
      <c r="AD285" s="5"/>
      <c r="AE285" s="4"/>
    </row>
    <row r="286" spans="1:31" ht="28.5">
      <c r="A286" s="86"/>
      <c r="B286" s="114" t="s">
        <v>738</v>
      </c>
      <c r="C286" s="115" t="s">
        <v>571</v>
      </c>
      <c r="D286" s="114" t="s">
        <v>47</v>
      </c>
      <c r="E286" s="114" t="s">
        <v>572</v>
      </c>
      <c r="F286" s="116" t="s">
        <v>49</v>
      </c>
      <c r="G286" s="117">
        <v>17</v>
      </c>
      <c r="H286" s="206"/>
      <c r="I286" s="126">
        <f t="shared" si="85"/>
        <v>0</v>
      </c>
      <c r="J286" s="126">
        <f t="shared" si="86"/>
        <v>0</v>
      </c>
      <c r="K286" s="118" t="e">
        <f t="shared" si="87"/>
        <v>#DIV/0!</v>
      </c>
      <c r="L286" s="55"/>
      <c r="M286" s="54"/>
      <c r="N286" s="18"/>
      <c r="O286" s="5"/>
      <c r="P286" s="5"/>
      <c r="Q286" s="5"/>
      <c r="R286" s="5"/>
      <c r="S286" s="5"/>
      <c r="T286" s="5"/>
      <c r="U286" s="5"/>
      <c r="V286" s="5"/>
      <c r="W286" s="5"/>
      <c r="X286" s="5"/>
      <c r="Y286" s="5"/>
      <c r="Z286" s="5"/>
      <c r="AA286" s="5"/>
      <c r="AB286" s="5"/>
      <c r="AC286" s="5"/>
      <c r="AD286" s="5"/>
      <c r="AE286" s="4"/>
    </row>
    <row r="287" spans="1:31" ht="28.5">
      <c r="A287" s="86"/>
      <c r="B287" s="114" t="s">
        <v>739</v>
      </c>
      <c r="C287" s="115" t="s">
        <v>740</v>
      </c>
      <c r="D287" s="114" t="s">
        <v>47</v>
      </c>
      <c r="E287" s="114" t="s">
        <v>741</v>
      </c>
      <c r="F287" s="116" t="s">
        <v>49</v>
      </c>
      <c r="G287" s="117">
        <v>17</v>
      </c>
      <c r="H287" s="206"/>
      <c r="I287" s="126">
        <f t="shared" si="85"/>
        <v>0</v>
      </c>
      <c r="J287" s="126">
        <f t="shared" si="86"/>
        <v>0</v>
      </c>
      <c r="K287" s="118" t="e">
        <f t="shared" si="87"/>
        <v>#DIV/0!</v>
      </c>
      <c r="L287" s="55"/>
      <c r="M287" s="54"/>
      <c r="N287" s="18"/>
      <c r="O287" s="5"/>
      <c r="P287" s="5"/>
      <c r="Q287" s="5"/>
      <c r="R287" s="5"/>
      <c r="S287" s="5"/>
      <c r="T287" s="5"/>
      <c r="U287" s="5"/>
      <c r="V287" s="5"/>
      <c r="W287" s="5"/>
      <c r="X287" s="5"/>
      <c r="Y287" s="5"/>
      <c r="Z287" s="5"/>
      <c r="AA287" s="5"/>
      <c r="AB287" s="5"/>
      <c r="AC287" s="5"/>
      <c r="AD287" s="5"/>
      <c r="AE287" s="4"/>
    </row>
    <row r="288" spans="1:31" ht="28.5">
      <c r="A288" s="86"/>
      <c r="B288" s="114" t="s">
        <v>742</v>
      </c>
      <c r="C288" s="115" t="s">
        <v>598</v>
      </c>
      <c r="D288" s="114" t="s">
        <v>47</v>
      </c>
      <c r="E288" s="114" t="s">
        <v>599</v>
      </c>
      <c r="F288" s="116" t="s">
        <v>49</v>
      </c>
      <c r="G288" s="117">
        <v>17</v>
      </c>
      <c r="H288" s="206"/>
      <c r="I288" s="126">
        <f t="shared" si="85"/>
        <v>0</v>
      </c>
      <c r="J288" s="126">
        <f t="shared" si="86"/>
        <v>0</v>
      </c>
      <c r="K288" s="118" t="e">
        <f t="shared" si="87"/>
        <v>#DIV/0!</v>
      </c>
      <c r="L288" s="55"/>
      <c r="M288" s="54"/>
      <c r="N288" s="18"/>
      <c r="O288" s="5"/>
      <c r="P288" s="5"/>
      <c r="Q288" s="5"/>
      <c r="R288" s="5"/>
      <c r="S288" s="5"/>
      <c r="T288" s="5"/>
      <c r="U288" s="5"/>
      <c r="V288" s="5"/>
      <c r="W288" s="5"/>
      <c r="X288" s="5"/>
      <c r="Y288" s="5"/>
      <c r="Z288" s="5"/>
      <c r="AA288" s="5"/>
      <c r="AB288" s="5"/>
      <c r="AC288" s="5"/>
      <c r="AD288" s="5"/>
      <c r="AE288" s="4"/>
    </row>
    <row r="289" spans="1:31" ht="28.5">
      <c r="A289" s="86"/>
      <c r="B289" s="114" t="s">
        <v>743</v>
      </c>
      <c r="C289" s="115" t="s">
        <v>744</v>
      </c>
      <c r="D289" s="114" t="s">
        <v>47</v>
      </c>
      <c r="E289" s="114" t="s">
        <v>745</v>
      </c>
      <c r="F289" s="116" t="s">
        <v>49</v>
      </c>
      <c r="G289" s="117">
        <v>34</v>
      </c>
      <c r="H289" s="206"/>
      <c r="I289" s="126">
        <f t="shared" si="85"/>
        <v>0</v>
      </c>
      <c r="J289" s="126">
        <f t="shared" si="86"/>
        <v>0</v>
      </c>
      <c r="K289" s="118" t="e">
        <f t="shared" si="87"/>
        <v>#DIV/0!</v>
      </c>
      <c r="L289" s="55"/>
      <c r="M289" s="54"/>
      <c r="N289" s="18"/>
      <c r="O289" s="5"/>
      <c r="P289" s="5"/>
      <c r="Q289" s="5"/>
      <c r="R289" s="5"/>
      <c r="S289" s="5"/>
      <c r="T289" s="5"/>
      <c r="U289" s="5"/>
      <c r="V289" s="5"/>
      <c r="W289" s="5"/>
      <c r="X289" s="5"/>
      <c r="Y289" s="5"/>
      <c r="Z289" s="5"/>
      <c r="AA289" s="5"/>
      <c r="AB289" s="5"/>
      <c r="AC289" s="5"/>
      <c r="AD289" s="5"/>
      <c r="AE289" s="4"/>
    </row>
    <row r="290" spans="1:31" ht="28.5">
      <c r="A290" s="86"/>
      <c r="B290" s="114" t="s">
        <v>746</v>
      </c>
      <c r="C290" s="115" t="s">
        <v>607</v>
      </c>
      <c r="D290" s="114" t="s">
        <v>47</v>
      </c>
      <c r="E290" s="114" t="s">
        <v>608</v>
      </c>
      <c r="F290" s="116" t="s">
        <v>87</v>
      </c>
      <c r="G290" s="117">
        <v>102</v>
      </c>
      <c r="H290" s="206"/>
      <c r="I290" s="126">
        <f t="shared" si="85"/>
        <v>0</v>
      </c>
      <c r="J290" s="126">
        <f t="shared" si="86"/>
        <v>0</v>
      </c>
      <c r="K290" s="118" t="e">
        <f t="shared" si="87"/>
        <v>#DIV/0!</v>
      </c>
      <c r="L290" s="55"/>
      <c r="M290" s="54"/>
      <c r="N290" s="39"/>
      <c r="O290" s="5"/>
      <c r="P290" s="5"/>
      <c r="Q290" s="5"/>
      <c r="R290" s="5"/>
      <c r="S290" s="5"/>
      <c r="T290" s="5"/>
      <c r="U290" s="5"/>
      <c r="V290" s="5"/>
      <c r="W290" s="5"/>
      <c r="X290" s="5"/>
      <c r="Y290" s="5"/>
      <c r="Z290" s="5"/>
      <c r="AA290" s="5"/>
      <c r="AB290" s="5"/>
      <c r="AC290" s="5"/>
      <c r="AD290" s="5"/>
      <c r="AE290" s="4"/>
    </row>
    <row r="291" spans="1:31" ht="15">
      <c r="A291" s="86"/>
      <c r="B291" s="114" t="s">
        <v>747</v>
      </c>
      <c r="C291" s="115" t="s">
        <v>748</v>
      </c>
      <c r="D291" s="114" t="s">
        <v>47</v>
      </c>
      <c r="E291" s="114" t="s">
        <v>749</v>
      </c>
      <c r="F291" s="116" t="s">
        <v>49</v>
      </c>
      <c r="G291" s="117">
        <v>1</v>
      </c>
      <c r="H291" s="206"/>
      <c r="I291" s="126">
        <f t="shared" si="85"/>
        <v>0</v>
      </c>
      <c r="J291" s="126">
        <f t="shared" si="86"/>
        <v>0</v>
      </c>
      <c r="K291" s="118" t="e">
        <f t="shared" si="87"/>
        <v>#DIV/0!</v>
      </c>
      <c r="L291" s="55"/>
      <c r="M291" s="54"/>
      <c r="N291" s="5"/>
      <c r="O291" s="5"/>
      <c r="P291" s="5"/>
      <c r="Q291" s="5"/>
      <c r="R291" s="5"/>
      <c r="S291" s="5"/>
      <c r="T291" s="5"/>
      <c r="U291" s="5"/>
      <c r="V291" s="5"/>
      <c r="W291" s="5"/>
      <c r="X291" s="5"/>
      <c r="Y291" s="5"/>
      <c r="Z291" s="5"/>
      <c r="AA291" s="5"/>
      <c r="AB291" s="5"/>
      <c r="AC291" s="5"/>
      <c r="AD291" s="5"/>
      <c r="AE291" s="4"/>
    </row>
    <row r="292" spans="1:31">
      <c r="A292" s="97"/>
      <c r="B292" s="114" t="s">
        <v>750</v>
      </c>
      <c r="C292" s="115" t="s">
        <v>751</v>
      </c>
      <c r="D292" s="114" t="s">
        <v>31</v>
      </c>
      <c r="E292" s="114" t="s">
        <v>752</v>
      </c>
      <c r="F292" s="116" t="s">
        <v>49</v>
      </c>
      <c r="G292" s="117">
        <v>1</v>
      </c>
      <c r="H292" s="206"/>
      <c r="I292" s="126">
        <f t="shared" si="85"/>
        <v>0</v>
      </c>
      <c r="J292" s="126">
        <f t="shared" si="86"/>
        <v>0</v>
      </c>
      <c r="K292" s="118" t="e">
        <f t="shared" si="87"/>
        <v>#DIV/0!</v>
      </c>
      <c r="L292" s="55"/>
      <c r="M292" s="54"/>
      <c r="N292" s="40"/>
      <c r="O292" s="40"/>
      <c r="P292" s="40"/>
      <c r="Q292" s="40"/>
      <c r="R292" s="40"/>
      <c r="S292" s="40"/>
      <c r="T292" s="40"/>
      <c r="U292" s="40"/>
      <c r="V292" s="40"/>
      <c r="W292" s="40"/>
      <c r="X292" s="40"/>
      <c r="Y292" s="40"/>
      <c r="Z292" s="40"/>
      <c r="AA292" s="40"/>
      <c r="AB292" s="40"/>
      <c r="AC292" s="40"/>
      <c r="AD292" s="40"/>
      <c r="AE292" s="4"/>
    </row>
    <row r="293" spans="1:31">
      <c r="A293" s="97"/>
      <c r="B293" s="114" t="s">
        <v>753</v>
      </c>
      <c r="C293" s="115" t="s">
        <v>754</v>
      </c>
      <c r="D293" s="114" t="s">
        <v>31</v>
      </c>
      <c r="E293" s="114" t="s">
        <v>755</v>
      </c>
      <c r="F293" s="116" t="s">
        <v>49</v>
      </c>
      <c r="G293" s="117">
        <v>1</v>
      </c>
      <c r="H293" s="206"/>
      <c r="I293" s="126">
        <f t="shared" si="85"/>
        <v>0</v>
      </c>
      <c r="J293" s="126">
        <f t="shared" si="86"/>
        <v>0</v>
      </c>
      <c r="K293" s="118" t="e">
        <f t="shared" si="87"/>
        <v>#DIV/0!</v>
      </c>
      <c r="L293" s="55"/>
      <c r="M293" s="54"/>
      <c r="N293" s="40"/>
      <c r="O293" s="40"/>
      <c r="P293" s="40"/>
      <c r="Q293" s="40"/>
      <c r="R293" s="40"/>
      <c r="S293" s="40"/>
      <c r="T293" s="40"/>
      <c r="U293" s="40"/>
      <c r="V293" s="40"/>
      <c r="W293" s="40"/>
      <c r="X293" s="40"/>
      <c r="Y293" s="40"/>
      <c r="Z293" s="40"/>
      <c r="AA293" s="40"/>
      <c r="AB293" s="40"/>
      <c r="AC293" s="40"/>
      <c r="AD293" s="40"/>
      <c r="AE293" s="4"/>
    </row>
    <row r="294" spans="1:31" ht="28.5">
      <c r="A294" s="97"/>
      <c r="B294" s="114" t="s">
        <v>756</v>
      </c>
      <c r="C294" s="115" t="s">
        <v>757</v>
      </c>
      <c r="D294" s="114" t="s">
        <v>47</v>
      </c>
      <c r="E294" s="114" t="s">
        <v>758</v>
      </c>
      <c r="F294" s="116" t="s">
        <v>62</v>
      </c>
      <c r="G294" s="117">
        <v>0.2</v>
      </c>
      <c r="H294" s="206"/>
      <c r="I294" s="126">
        <f t="shared" si="85"/>
        <v>0</v>
      </c>
      <c r="J294" s="126">
        <f t="shared" si="86"/>
        <v>0</v>
      </c>
      <c r="K294" s="118" t="e">
        <f t="shared" si="87"/>
        <v>#DIV/0!</v>
      </c>
      <c r="L294" s="55"/>
      <c r="M294" s="54"/>
      <c r="N294" s="40"/>
      <c r="O294" s="40"/>
      <c r="P294" s="40"/>
      <c r="Q294" s="40"/>
      <c r="R294" s="40"/>
      <c r="S294" s="40"/>
      <c r="T294" s="40"/>
      <c r="U294" s="40"/>
      <c r="V294" s="40"/>
      <c r="W294" s="40"/>
      <c r="X294" s="40"/>
      <c r="Y294" s="40"/>
      <c r="Z294" s="40"/>
      <c r="AA294" s="40"/>
      <c r="AB294" s="40"/>
      <c r="AC294" s="40"/>
      <c r="AD294" s="40"/>
      <c r="AE294" s="4"/>
    </row>
    <row r="295" spans="1:31" ht="28.5">
      <c r="A295" s="97"/>
      <c r="B295" s="114" t="s">
        <v>759</v>
      </c>
      <c r="C295" s="115" t="s">
        <v>760</v>
      </c>
      <c r="D295" s="114" t="s">
        <v>47</v>
      </c>
      <c r="E295" s="114" t="s">
        <v>761</v>
      </c>
      <c r="F295" s="116" t="s">
        <v>49</v>
      </c>
      <c r="G295" s="117">
        <v>19</v>
      </c>
      <c r="H295" s="206"/>
      <c r="I295" s="126">
        <f t="shared" si="85"/>
        <v>0</v>
      </c>
      <c r="J295" s="126">
        <f t="shared" si="86"/>
        <v>0</v>
      </c>
      <c r="K295" s="118" t="e">
        <f t="shared" si="87"/>
        <v>#DIV/0!</v>
      </c>
      <c r="L295" s="55"/>
      <c r="M295" s="54"/>
      <c r="N295" s="40"/>
      <c r="O295" s="40"/>
      <c r="P295" s="40"/>
      <c r="Q295" s="40"/>
      <c r="R295" s="40"/>
      <c r="S295" s="40"/>
      <c r="T295" s="40"/>
      <c r="U295" s="40"/>
      <c r="V295" s="40"/>
      <c r="W295" s="40"/>
      <c r="X295" s="40"/>
      <c r="Y295" s="40"/>
      <c r="Z295" s="40"/>
      <c r="AA295" s="40"/>
      <c r="AB295" s="40"/>
      <c r="AC295" s="40"/>
      <c r="AD295" s="40"/>
      <c r="AE295" s="4"/>
    </row>
    <row r="296" spans="1:31" ht="28.5">
      <c r="A296" s="3"/>
      <c r="B296" s="114" t="s">
        <v>762</v>
      </c>
      <c r="C296" s="115" t="s">
        <v>763</v>
      </c>
      <c r="D296" s="114" t="s">
        <v>47</v>
      </c>
      <c r="E296" s="114" t="s">
        <v>764</v>
      </c>
      <c r="F296" s="116" t="s">
        <v>49</v>
      </c>
      <c r="G296" s="117">
        <v>17</v>
      </c>
      <c r="H296" s="206"/>
      <c r="I296" s="126">
        <f t="shared" si="85"/>
        <v>0</v>
      </c>
      <c r="J296" s="126">
        <f t="shared" si="86"/>
        <v>0</v>
      </c>
      <c r="K296" s="118" t="e">
        <f t="shared" si="87"/>
        <v>#DIV/0!</v>
      </c>
      <c r="L296" s="55"/>
      <c r="M296" s="54"/>
      <c r="N296" s="40"/>
      <c r="O296" s="40"/>
      <c r="P296" s="40"/>
      <c r="Q296" s="40"/>
      <c r="R296" s="40"/>
      <c r="S296" s="40"/>
      <c r="T296" s="40"/>
      <c r="U296" s="40"/>
      <c r="V296" s="40"/>
      <c r="W296" s="40"/>
      <c r="X296" s="40"/>
      <c r="Y296" s="40"/>
      <c r="Z296" s="40"/>
      <c r="AA296" s="40"/>
      <c r="AB296" s="40"/>
      <c r="AC296" s="40"/>
      <c r="AD296" s="40"/>
      <c r="AE296" s="4"/>
    </row>
    <row r="297" spans="1:31" ht="28.5">
      <c r="A297" s="3"/>
      <c r="B297" s="114" t="s">
        <v>765</v>
      </c>
      <c r="C297" s="115" t="s">
        <v>766</v>
      </c>
      <c r="D297" s="114" t="s">
        <v>47</v>
      </c>
      <c r="E297" s="114" t="s">
        <v>767</v>
      </c>
      <c r="F297" s="116" t="s">
        <v>49</v>
      </c>
      <c r="G297" s="117">
        <v>1</v>
      </c>
      <c r="H297" s="206"/>
      <c r="I297" s="126">
        <f t="shared" si="85"/>
        <v>0</v>
      </c>
      <c r="J297" s="126">
        <f t="shared" si="86"/>
        <v>0</v>
      </c>
      <c r="K297" s="118" t="e">
        <f t="shared" si="87"/>
        <v>#DIV/0!</v>
      </c>
      <c r="L297" s="55"/>
      <c r="M297" s="54"/>
      <c r="N297" s="40"/>
      <c r="O297" s="40"/>
      <c r="P297" s="40"/>
      <c r="Q297" s="40"/>
      <c r="R297" s="40"/>
      <c r="S297" s="40"/>
      <c r="T297" s="40"/>
      <c r="U297" s="40"/>
      <c r="V297" s="40"/>
      <c r="W297" s="40"/>
      <c r="X297" s="40"/>
      <c r="Y297" s="40"/>
      <c r="Z297" s="40"/>
      <c r="AA297" s="40"/>
      <c r="AB297" s="40"/>
      <c r="AC297" s="40"/>
      <c r="AD297" s="40"/>
      <c r="AE297" s="4"/>
    </row>
    <row r="298" spans="1:31" ht="15">
      <c r="A298" s="3"/>
      <c r="B298" s="111" t="s">
        <v>768</v>
      </c>
      <c r="C298" s="111"/>
      <c r="D298" s="111"/>
      <c r="E298" s="111" t="s">
        <v>769</v>
      </c>
      <c r="F298" s="111"/>
      <c r="G298" s="112"/>
      <c r="H298" s="124"/>
      <c r="I298" s="125"/>
      <c r="J298" s="124">
        <f>SUM(J299:J316)</f>
        <v>0</v>
      </c>
      <c r="K298" s="113" t="e">
        <f>SUM(K299:K316)</f>
        <v>#DIV/0!</v>
      </c>
      <c r="L298" s="55"/>
      <c r="M298" s="54"/>
      <c r="N298" s="40"/>
      <c r="O298" s="40"/>
      <c r="P298" s="40"/>
      <c r="Q298" s="40"/>
      <c r="R298" s="40"/>
      <c r="S298" s="40"/>
      <c r="T298" s="40"/>
      <c r="U298" s="40"/>
      <c r="V298" s="40"/>
      <c r="W298" s="40"/>
      <c r="X298" s="40"/>
      <c r="Y298" s="40"/>
      <c r="Z298" s="40"/>
      <c r="AA298" s="40"/>
      <c r="AB298" s="40"/>
      <c r="AC298" s="40"/>
      <c r="AD298" s="40"/>
      <c r="AE298" s="4"/>
    </row>
    <row r="299" spans="1:31" ht="28.5">
      <c r="A299" s="3"/>
      <c r="B299" s="114" t="s">
        <v>770</v>
      </c>
      <c r="C299" s="115" t="s">
        <v>771</v>
      </c>
      <c r="D299" s="114" t="s">
        <v>31</v>
      </c>
      <c r="E299" s="114" t="s">
        <v>772</v>
      </c>
      <c r="F299" s="116" t="s">
        <v>773</v>
      </c>
      <c r="G299" s="117">
        <v>4</v>
      </c>
      <c r="H299" s="206"/>
      <c r="I299" s="126">
        <f t="shared" ref="I299:I316" si="88">TRUNC(H299+H299*$C$11,2)</f>
        <v>0</v>
      </c>
      <c r="J299" s="126">
        <f t="shared" ref="J299:J316" si="89">TRUNC(I299*G299,2)</f>
        <v>0</v>
      </c>
      <c r="K299" s="118" t="e">
        <f t="shared" ref="K299:K316" si="90">J299/$J$475</f>
        <v>#DIV/0!</v>
      </c>
      <c r="L299" s="55"/>
      <c r="M299" s="54"/>
      <c r="N299" s="40"/>
      <c r="O299" s="40"/>
      <c r="P299" s="40"/>
      <c r="Q299" s="40"/>
      <c r="R299" s="40"/>
      <c r="S299" s="40"/>
      <c r="T299" s="40"/>
      <c r="U299" s="40"/>
      <c r="V299" s="40"/>
      <c r="W299" s="40"/>
      <c r="X299" s="40"/>
      <c r="Y299" s="40"/>
      <c r="Z299" s="40"/>
      <c r="AA299" s="40"/>
      <c r="AB299" s="40"/>
      <c r="AC299" s="40"/>
      <c r="AD299" s="40"/>
      <c r="AE299" s="4"/>
    </row>
    <row r="300" spans="1:31" ht="28.5">
      <c r="A300" s="3"/>
      <c r="B300" s="114" t="s">
        <v>774</v>
      </c>
      <c r="C300" s="115" t="s">
        <v>775</v>
      </c>
      <c r="D300" s="114" t="s">
        <v>31</v>
      </c>
      <c r="E300" s="114" t="s">
        <v>776</v>
      </c>
      <c r="F300" s="116" t="s">
        <v>49</v>
      </c>
      <c r="G300" s="117">
        <v>2</v>
      </c>
      <c r="H300" s="206"/>
      <c r="I300" s="126">
        <f t="shared" si="88"/>
        <v>0</v>
      </c>
      <c r="J300" s="126">
        <f t="shared" si="89"/>
        <v>0</v>
      </c>
      <c r="K300" s="118" t="e">
        <f t="shared" si="90"/>
        <v>#DIV/0!</v>
      </c>
      <c r="L300" s="55"/>
      <c r="M300" s="54"/>
      <c r="N300" s="40"/>
      <c r="O300" s="40"/>
      <c r="P300" s="40"/>
      <c r="Q300" s="40"/>
      <c r="R300" s="40"/>
      <c r="S300" s="40"/>
      <c r="T300" s="40"/>
      <c r="U300" s="40"/>
      <c r="V300" s="40"/>
      <c r="W300" s="40"/>
      <c r="X300" s="40"/>
      <c r="Y300" s="40"/>
      <c r="Z300" s="40"/>
      <c r="AA300" s="40"/>
      <c r="AB300" s="40"/>
      <c r="AC300" s="40"/>
      <c r="AD300" s="40"/>
      <c r="AE300" s="4"/>
    </row>
    <row r="301" spans="1:31">
      <c r="A301" s="3"/>
      <c r="B301" s="114" t="s">
        <v>777</v>
      </c>
      <c r="C301" s="115" t="s">
        <v>778</v>
      </c>
      <c r="D301" s="114" t="s">
        <v>31</v>
      </c>
      <c r="E301" s="114" t="s">
        <v>779</v>
      </c>
      <c r="F301" s="116" t="s">
        <v>49</v>
      </c>
      <c r="G301" s="117">
        <v>2</v>
      </c>
      <c r="H301" s="206"/>
      <c r="I301" s="126">
        <f t="shared" si="88"/>
        <v>0</v>
      </c>
      <c r="J301" s="126">
        <f t="shared" si="89"/>
        <v>0</v>
      </c>
      <c r="K301" s="118" t="e">
        <f t="shared" si="90"/>
        <v>#DIV/0!</v>
      </c>
      <c r="L301" s="55"/>
      <c r="M301" s="54"/>
      <c r="N301" s="40"/>
      <c r="O301" s="40"/>
      <c r="P301" s="40"/>
      <c r="Q301" s="40"/>
      <c r="R301" s="40"/>
      <c r="S301" s="40"/>
      <c r="T301" s="40"/>
      <c r="U301" s="40"/>
      <c r="V301" s="40"/>
      <c r="W301" s="40"/>
      <c r="X301" s="40"/>
      <c r="Y301" s="40"/>
      <c r="Z301" s="40"/>
      <c r="AA301" s="40"/>
      <c r="AB301" s="40"/>
      <c r="AC301" s="40"/>
      <c r="AD301" s="40"/>
      <c r="AE301" s="4"/>
    </row>
    <row r="302" spans="1:31" ht="28.5">
      <c r="A302" s="3"/>
      <c r="B302" s="114" t="s">
        <v>780</v>
      </c>
      <c r="C302" s="115" t="s">
        <v>676</v>
      </c>
      <c r="D302" s="114" t="s">
        <v>47</v>
      </c>
      <c r="E302" s="114" t="s">
        <v>677</v>
      </c>
      <c r="F302" s="116" t="s">
        <v>49</v>
      </c>
      <c r="G302" s="117">
        <v>3</v>
      </c>
      <c r="H302" s="206"/>
      <c r="I302" s="126">
        <f t="shared" si="88"/>
        <v>0</v>
      </c>
      <c r="J302" s="126">
        <f t="shared" si="89"/>
        <v>0</v>
      </c>
      <c r="K302" s="118" t="e">
        <f t="shared" si="90"/>
        <v>#DIV/0!</v>
      </c>
      <c r="L302" s="55"/>
      <c r="M302" s="54"/>
      <c r="N302" s="40"/>
      <c r="O302" s="40"/>
      <c r="P302" s="40"/>
      <c r="Q302" s="40"/>
      <c r="R302" s="40"/>
      <c r="S302" s="40"/>
      <c r="T302" s="40"/>
      <c r="U302" s="40"/>
      <c r="V302" s="40"/>
      <c r="W302" s="40"/>
      <c r="X302" s="40"/>
      <c r="Y302" s="40"/>
      <c r="Z302" s="40"/>
      <c r="AA302" s="40"/>
      <c r="AB302" s="40"/>
      <c r="AC302" s="40"/>
      <c r="AD302" s="40"/>
      <c r="AE302" s="4"/>
    </row>
    <row r="303" spans="1:31" ht="28.5">
      <c r="A303" s="3"/>
      <c r="B303" s="114" t="s">
        <v>781</v>
      </c>
      <c r="C303" s="115" t="s">
        <v>679</v>
      </c>
      <c r="D303" s="114" t="s">
        <v>47</v>
      </c>
      <c r="E303" s="114" t="s">
        <v>680</v>
      </c>
      <c r="F303" s="116" t="s">
        <v>49</v>
      </c>
      <c r="G303" s="117">
        <v>15</v>
      </c>
      <c r="H303" s="206"/>
      <c r="I303" s="126">
        <f t="shared" si="88"/>
        <v>0</v>
      </c>
      <c r="J303" s="126">
        <f t="shared" si="89"/>
        <v>0</v>
      </c>
      <c r="K303" s="118" t="e">
        <f t="shared" si="90"/>
        <v>#DIV/0!</v>
      </c>
      <c r="L303" s="55"/>
      <c r="M303" s="54"/>
      <c r="N303" s="40"/>
      <c r="O303" s="40"/>
      <c r="P303" s="40"/>
      <c r="Q303" s="40"/>
      <c r="R303" s="40"/>
      <c r="S303" s="40"/>
      <c r="T303" s="40"/>
      <c r="U303" s="40"/>
      <c r="V303" s="40"/>
      <c r="W303" s="40"/>
      <c r="X303" s="40"/>
      <c r="Y303" s="40"/>
      <c r="Z303" s="40"/>
      <c r="AA303" s="40"/>
      <c r="AB303" s="40"/>
      <c r="AC303" s="40"/>
      <c r="AD303" s="40"/>
      <c r="AE303" s="4"/>
    </row>
    <row r="304" spans="1:31" ht="28.5">
      <c r="A304" s="3"/>
      <c r="B304" s="114" t="s">
        <v>782</v>
      </c>
      <c r="C304" s="115" t="s">
        <v>783</v>
      </c>
      <c r="D304" s="114" t="s">
        <v>47</v>
      </c>
      <c r="E304" s="114" t="s">
        <v>784</v>
      </c>
      <c r="F304" s="116" t="s">
        <v>49</v>
      </c>
      <c r="G304" s="117">
        <v>1</v>
      </c>
      <c r="H304" s="206"/>
      <c r="I304" s="126">
        <f t="shared" si="88"/>
        <v>0</v>
      </c>
      <c r="J304" s="126">
        <f t="shared" si="89"/>
        <v>0</v>
      </c>
      <c r="K304" s="118" t="e">
        <f t="shared" si="90"/>
        <v>#DIV/0!</v>
      </c>
      <c r="L304" s="55"/>
      <c r="M304" s="54"/>
      <c r="N304" s="40"/>
      <c r="O304" s="40"/>
      <c r="P304" s="40"/>
      <c r="Q304" s="40"/>
      <c r="R304" s="40"/>
      <c r="S304" s="40"/>
      <c r="T304" s="40"/>
      <c r="U304" s="40"/>
      <c r="V304" s="40"/>
      <c r="W304" s="40"/>
      <c r="X304" s="40"/>
      <c r="Y304" s="40"/>
      <c r="Z304" s="40"/>
      <c r="AA304" s="40"/>
      <c r="AB304" s="40"/>
      <c r="AC304" s="40"/>
      <c r="AD304" s="40"/>
      <c r="AE304" s="4"/>
    </row>
    <row r="305" spans="1:31" ht="28.5">
      <c r="A305" s="7"/>
      <c r="B305" s="114" t="s">
        <v>785</v>
      </c>
      <c r="C305" s="115" t="s">
        <v>786</v>
      </c>
      <c r="D305" s="114" t="s">
        <v>47</v>
      </c>
      <c r="E305" s="114" t="s">
        <v>787</v>
      </c>
      <c r="F305" s="116" t="s">
        <v>49</v>
      </c>
      <c r="G305" s="117">
        <v>1</v>
      </c>
      <c r="H305" s="206"/>
      <c r="I305" s="126">
        <f t="shared" si="88"/>
        <v>0</v>
      </c>
      <c r="J305" s="126">
        <f t="shared" si="89"/>
        <v>0</v>
      </c>
      <c r="K305" s="118" t="e">
        <f t="shared" si="90"/>
        <v>#DIV/0!</v>
      </c>
      <c r="L305" s="55"/>
      <c r="M305" s="54"/>
      <c r="N305" s="4"/>
      <c r="O305" s="4"/>
      <c r="P305" s="4"/>
      <c r="Q305" s="4"/>
      <c r="R305" s="4"/>
      <c r="S305" s="4"/>
      <c r="T305" s="4"/>
      <c r="U305" s="4"/>
      <c r="V305" s="4"/>
      <c r="W305" s="4"/>
      <c r="X305" s="4"/>
      <c r="Y305" s="4"/>
      <c r="Z305" s="4"/>
      <c r="AA305" s="4"/>
      <c r="AB305" s="4"/>
      <c r="AC305" s="4"/>
      <c r="AD305" s="4"/>
      <c r="AE305" s="4"/>
    </row>
    <row r="306" spans="1:31">
      <c r="A306" s="7"/>
      <c r="B306" s="114" t="s">
        <v>788</v>
      </c>
      <c r="C306" s="115" t="s">
        <v>789</v>
      </c>
      <c r="D306" s="114" t="s">
        <v>31</v>
      </c>
      <c r="E306" s="114" t="s">
        <v>790</v>
      </c>
      <c r="F306" s="116" t="s">
        <v>49</v>
      </c>
      <c r="G306" s="117">
        <v>1</v>
      </c>
      <c r="H306" s="206"/>
      <c r="I306" s="126">
        <f t="shared" si="88"/>
        <v>0</v>
      </c>
      <c r="J306" s="126">
        <f t="shared" si="89"/>
        <v>0</v>
      </c>
      <c r="K306" s="118" t="e">
        <f t="shared" si="90"/>
        <v>#DIV/0!</v>
      </c>
      <c r="L306" s="55"/>
      <c r="M306" s="54"/>
      <c r="N306" s="4"/>
      <c r="O306" s="4"/>
      <c r="P306" s="4"/>
      <c r="Q306" s="4"/>
      <c r="R306" s="4"/>
      <c r="S306" s="4"/>
      <c r="T306" s="4"/>
      <c r="U306" s="4"/>
      <c r="V306" s="4"/>
      <c r="W306" s="4"/>
      <c r="X306" s="4"/>
      <c r="Y306" s="4"/>
      <c r="Z306" s="4"/>
      <c r="AA306" s="4"/>
      <c r="AB306" s="4"/>
      <c r="AC306" s="4"/>
      <c r="AD306" s="4"/>
      <c r="AE306" s="4"/>
    </row>
    <row r="307" spans="1:31" ht="28.5">
      <c r="A307" s="7"/>
      <c r="B307" s="114" t="s">
        <v>791</v>
      </c>
      <c r="C307" s="115" t="s">
        <v>792</v>
      </c>
      <c r="D307" s="114" t="s">
        <v>47</v>
      </c>
      <c r="E307" s="114" t="s">
        <v>793</v>
      </c>
      <c r="F307" s="116" t="s">
        <v>49</v>
      </c>
      <c r="G307" s="117">
        <v>1</v>
      </c>
      <c r="H307" s="206"/>
      <c r="I307" s="126">
        <f t="shared" si="88"/>
        <v>0</v>
      </c>
      <c r="J307" s="126">
        <f t="shared" si="89"/>
        <v>0</v>
      </c>
      <c r="K307" s="118" t="e">
        <f t="shared" si="90"/>
        <v>#DIV/0!</v>
      </c>
      <c r="L307" s="55"/>
      <c r="M307" s="54"/>
      <c r="N307" s="4"/>
      <c r="O307" s="4"/>
      <c r="P307" s="4"/>
      <c r="Q307" s="4"/>
      <c r="R307" s="4"/>
      <c r="S307" s="4"/>
      <c r="T307" s="4"/>
      <c r="U307" s="4"/>
      <c r="V307" s="4"/>
      <c r="W307" s="4"/>
      <c r="X307" s="4"/>
      <c r="Y307" s="4"/>
      <c r="Z307" s="4"/>
      <c r="AA307" s="4"/>
      <c r="AB307" s="4"/>
      <c r="AC307" s="4"/>
      <c r="AD307" s="4"/>
      <c r="AE307" s="4"/>
    </row>
    <row r="308" spans="1:31" ht="28.5">
      <c r="A308" s="7"/>
      <c r="B308" s="114" t="s">
        <v>794</v>
      </c>
      <c r="C308" s="115" t="s">
        <v>795</v>
      </c>
      <c r="D308" s="114" t="s">
        <v>47</v>
      </c>
      <c r="E308" s="114" t="s">
        <v>796</v>
      </c>
      <c r="F308" s="116" t="s">
        <v>49</v>
      </c>
      <c r="G308" s="117">
        <v>1</v>
      </c>
      <c r="H308" s="206"/>
      <c r="I308" s="126">
        <f t="shared" si="88"/>
        <v>0</v>
      </c>
      <c r="J308" s="126">
        <f t="shared" si="89"/>
        <v>0</v>
      </c>
      <c r="K308" s="118" t="e">
        <f t="shared" si="90"/>
        <v>#DIV/0!</v>
      </c>
      <c r="L308" s="55"/>
      <c r="M308" s="54"/>
      <c r="N308" s="4"/>
      <c r="O308" s="4"/>
      <c r="P308" s="4"/>
      <c r="Q308" s="4"/>
      <c r="R308" s="4"/>
      <c r="S308" s="4"/>
      <c r="T308" s="4"/>
      <c r="U308" s="4"/>
      <c r="V308" s="4"/>
      <c r="W308" s="4"/>
      <c r="X308" s="4"/>
      <c r="Y308" s="4"/>
      <c r="Z308" s="4"/>
      <c r="AA308" s="4"/>
      <c r="AB308" s="4"/>
      <c r="AC308" s="4"/>
      <c r="AD308" s="4"/>
      <c r="AE308" s="4"/>
    </row>
    <row r="309" spans="1:31">
      <c r="A309" s="7"/>
      <c r="B309" s="114" t="s">
        <v>797</v>
      </c>
      <c r="C309" s="115" t="s">
        <v>798</v>
      </c>
      <c r="D309" s="114" t="s">
        <v>31</v>
      </c>
      <c r="E309" s="114" t="s">
        <v>799</v>
      </c>
      <c r="F309" s="116" t="s">
        <v>87</v>
      </c>
      <c r="G309" s="117">
        <v>84.2</v>
      </c>
      <c r="H309" s="206"/>
      <c r="I309" s="126">
        <f t="shared" si="88"/>
        <v>0</v>
      </c>
      <c r="J309" s="126">
        <f t="shared" si="89"/>
        <v>0</v>
      </c>
      <c r="K309" s="118" t="e">
        <f t="shared" si="90"/>
        <v>#DIV/0!</v>
      </c>
      <c r="L309" s="55"/>
      <c r="M309" s="54"/>
      <c r="N309" s="4"/>
      <c r="O309" s="4"/>
      <c r="P309" s="4"/>
      <c r="Q309" s="4"/>
      <c r="R309" s="4"/>
      <c r="S309" s="4"/>
      <c r="T309" s="4"/>
      <c r="U309" s="4"/>
      <c r="V309" s="4"/>
      <c r="W309" s="4"/>
      <c r="X309" s="4"/>
      <c r="Y309" s="4"/>
      <c r="Z309" s="4"/>
      <c r="AA309" s="4"/>
      <c r="AB309" s="4"/>
      <c r="AC309" s="4"/>
      <c r="AD309" s="4"/>
      <c r="AE309" s="4"/>
    </row>
    <row r="310" spans="1:31">
      <c r="A310" s="7"/>
      <c r="B310" s="114" t="s">
        <v>800</v>
      </c>
      <c r="C310" s="115" t="s">
        <v>801</v>
      </c>
      <c r="D310" s="114" t="s">
        <v>31</v>
      </c>
      <c r="E310" s="114" t="s">
        <v>802</v>
      </c>
      <c r="F310" s="116" t="s">
        <v>87</v>
      </c>
      <c r="G310" s="117">
        <v>41.7</v>
      </c>
      <c r="H310" s="206"/>
      <c r="I310" s="126">
        <f t="shared" si="88"/>
        <v>0</v>
      </c>
      <c r="J310" s="126">
        <f t="shared" si="89"/>
        <v>0</v>
      </c>
      <c r="K310" s="118" t="e">
        <f t="shared" si="90"/>
        <v>#DIV/0!</v>
      </c>
      <c r="L310" s="55"/>
      <c r="M310" s="54"/>
      <c r="N310" s="4"/>
      <c r="O310" s="4"/>
      <c r="P310" s="4"/>
      <c r="Q310" s="4"/>
      <c r="R310" s="4"/>
      <c r="S310" s="4"/>
      <c r="T310" s="4"/>
      <c r="U310" s="4"/>
      <c r="V310" s="4"/>
      <c r="W310" s="4"/>
      <c r="X310" s="4"/>
      <c r="Y310" s="4"/>
      <c r="Z310" s="4"/>
      <c r="AA310" s="4"/>
      <c r="AB310" s="4"/>
      <c r="AC310" s="4"/>
      <c r="AD310" s="4"/>
      <c r="AE310" s="4"/>
    </row>
    <row r="311" spans="1:31">
      <c r="A311" s="7"/>
      <c r="B311" s="114" t="s">
        <v>803</v>
      </c>
      <c r="C311" s="115" t="s">
        <v>804</v>
      </c>
      <c r="D311" s="114" t="s">
        <v>31</v>
      </c>
      <c r="E311" s="114" t="s">
        <v>805</v>
      </c>
      <c r="F311" s="116" t="s">
        <v>87</v>
      </c>
      <c r="G311" s="117">
        <v>6</v>
      </c>
      <c r="H311" s="206"/>
      <c r="I311" s="126">
        <f t="shared" si="88"/>
        <v>0</v>
      </c>
      <c r="J311" s="126">
        <f t="shared" si="89"/>
        <v>0</v>
      </c>
      <c r="K311" s="118" t="e">
        <f t="shared" si="90"/>
        <v>#DIV/0!</v>
      </c>
      <c r="L311" s="55"/>
      <c r="M311" s="54"/>
      <c r="N311" s="4"/>
      <c r="O311" s="4"/>
      <c r="P311" s="4"/>
      <c r="Q311" s="4"/>
      <c r="R311" s="4"/>
      <c r="S311" s="4"/>
      <c r="T311" s="4"/>
      <c r="U311" s="4"/>
      <c r="V311" s="4"/>
      <c r="W311" s="4"/>
      <c r="X311" s="4"/>
      <c r="Y311" s="4"/>
      <c r="Z311" s="4"/>
      <c r="AA311" s="4"/>
      <c r="AB311" s="4"/>
      <c r="AC311" s="4"/>
      <c r="AD311" s="4"/>
      <c r="AE311" s="4"/>
    </row>
    <row r="312" spans="1:31">
      <c r="A312" s="7"/>
      <c r="B312" s="114" t="s">
        <v>806</v>
      </c>
      <c r="C312" s="115" t="s">
        <v>807</v>
      </c>
      <c r="D312" s="114" t="s">
        <v>31</v>
      </c>
      <c r="E312" s="114" t="s">
        <v>808</v>
      </c>
      <c r="F312" s="116" t="s">
        <v>49</v>
      </c>
      <c r="G312" s="117">
        <v>1</v>
      </c>
      <c r="H312" s="206"/>
      <c r="I312" s="126">
        <f t="shared" si="88"/>
        <v>0</v>
      </c>
      <c r="J312" s="126">
        <f t="shared" si="89"/>
        <v>0</v>
      </c>
      <c r="K312" s="118" t="e">
        <f t="shared" si="90"/>
        <v>#DIV/0!</v>
      </c>
      <c r="L312" s="55"/>
      <c r="M312" s="54"/>
      <c r="N312" s="4"/>
      <c r="O312" s="4"/>
      <c r="P312" s="4"/>
      <c r="Q312" s="4"/>
      <c r="R312" s="4"/>
      <c r="S312" s="4"/>
      <c r="T312" s="4"/>
      <c r="U312" s="4"/>
      <c r="V312" s="4"/>
      <c r="W312" s="4"/>
      <c r="X312" s="4"/>
      <c r="Y312" s="4"/>
      <c r="Z312" s="4"/>
      <c r="AA312" s="4"/>
      <c r="AB312" s="4"/>
      <c r="AC312" s="4"/>
      <c r="AD312" s="4"/>
      <c r="AE312" s="4"/>
    </row>
    <row r="313" spans="1:31" ht="28.5">
      <c r="A313" s="7"/>
      <c r="B313" s="114" t="s">
        <v>809</v>
      </c>
      <c r="C313" s="115" t="s">
        <v>810</v>
      </c>
      <c r="D313" s="114" t="s">
        <v>47</v>
      </c>
      <c r="E313" s="114" t="s">
        <v>811</v>
      </c>
      <c r="F313" s="116" t="s">
        <v>87</v>
      </c>
      <c r="G313" s="117">
        <v>10.3</v>
      </c>
      <c r="H313" s="206"/>
      <c r="I313" s="126">
        <f t="shared" si="88"/>
        <v>0</v>
      </c>
      <c r="J313" s="126">
        <f t="shared" si="89"/>
        <v>0</v>
      </c>
      <c r="K313" s="118" t="e">
        <f t="shared" si="90"/>
        <v>#DIV/0!</v>
      </c>
      <c r="L313" s="55"/>
      <c r="M313" s="54"/>
      <c r="N313" s="4"/>
      <c r="O313" s="4"/>
      <c r="P313" s="4"/>
      <c r="Q313" s="4"/>
      <c r="R313" s="4"/>
      <c r="S313" s="4"/>
      <c r="T313" s="4"/>
      <c r="U313" s="4"/>
      <c r="V313" s="4"/>
      <c r="W313" s="4"/>
      <c r="X313" s="4"/>
      <c r="Y313" s="4"/>
      <c r="Z313" s="4"/>
      <c r="AA313" s="4"/>
      <c r="AB313" s="4"/>
      <c r="AC313" s="4"/>
      <c r="AD313" s="4"/>
      <c r="AE313" s="4"/>
    </row>
    <row r="314" spans="1:31" ht="28.5">
      <c r="A314" s="7"/>
      <c r="B314" s="114" t="s">
        <v>812</v>
      </c>
      <c r="C314" s="115" t="s">
        <v>744</v>
      </c>
      <c r="D314" s="114" t="s">
        <v>47</v>
      </c>
      <c r="E314" s="114" t="s">
        <v>745</v>
      </c>
      <c r="F314" s="116" t="s">
        <v>49</v>
      </c>
      <c r="G314" s="117">
        <v>18</v>
      </c>
      <c r="H314" s="206"/>
      <c r="I314" s="126">
        <f t="shared" si="88"/>
        <v>0</v>
      </c>
      <c r="J314" s="126">
        <f t="shared" si="89"/>
        <v>0</v>
      </c>
      <c r="K314" s="118" t="e">
        <f t="shared" si="90"/>
        <v>#DIV/0!</v>
      </c>
      <c r="L314" s="55"/>
      <c r="M314" s="54"/>
      <c r="N314" s="4"/>
      <c r="O314" s="4"/>
      <c r="P314" s="4"/>
      <c r="Q314" s="4"/>
      <c r="R314" s="4"/>
      <c r="S314" s="4"/>
      <c r="T314" s="4"/>
      <c r="U314" s="4"/>
      <c r="V314" s="4"/>
      <c r="W314" s="4"/>
      <c r="X314" s="4"/>
      <c r="Y314" s="4"/>
      <c r="Z314" s="4"/>
      <c r="AA314" s="4"/>
      <c r="AB314" s="4"/>
      <c r="AC314" s="4"/>
      <c r="AD314" s="4"/>
      <c r="AE314" s="4"/>
    </row>
    <row r="315" spans="1:31" ht="28.5">
      <c r="A315" s="7"/>
      <c r="B315" s="114" t="s">
        <v>813</v>
      </c>
      <c r="C315" s="115" t="s">
        <v>607</v>
      </c>
      <c r="D315" s="114" t="s">
        <v>47</v>
      </c>
      <c r="E315" s="114" t="s">
        <v>608</v>
      </c>
      <c r="F315" s="116" t="s">
        <v>87</v>
      </c>
      <c r="G315" s="117">
        <v>109.9</v>
      </c>
      <c r="H315" s="206"/>
      <c r="I315" s="126">
        <f t="shared" si="88"/>
        <v>0</v>
      </c>
      <c r="J315" s="126">
        <f t="shared" si="89"/>
        <v>0</v>
      </c>
      <c r="K315" s="118" t="e">
        <f t="shared" si="90"/>
        <v>#DIV/0!</v>
      </c>
      <c r="L315" s="55"/>
      <c r="M315" s="54"/>
      <c r="N315" s="4"/>
      <c r="O315" s="4"/>
      <c r="P315" s="4"/>
      <c r="Q315" s="4"/>
      <c r="R315" s="4"/>
      <c r="S315" s="4"/>
      <c r="T315" s="4"/>
      <c r="U315" s="4"/>
      <c r="V315" s="4"/>
      <c r="W315" s="4"/>
      <c r="X315" s="4"/>
      <c r="Y315" s="4"/>
      <c r="Z315" s="4"/>
      <c r="AA315" s="4"/>
      <c r="AB315" s="4"/>
      <c r="AC315" s="4"/>
      <c r="AD315" s="4"/>
      <c r="AE315" s="4"/>
    </row>
    <row r="316" spans="1:31" ht="28.5">
      <c r="A316" s="7"/>
      <c r="B316" s="114" t="s">
        <v>814</v>
      </c>
      <c r="C316" s="115" t="s">
        <v>616</v>
      </c>
      <c r="D316" s="114" t="s">
        <v>47</v>
      </c>
      <c r="E316" s="114" t="s">
        <v>617</v>
      </c>
      <c r="F316" s="116" t="s">
        <v>49</v>
      </c>
      <c r="G316" s="117">
        <v>10</v>
      </c>
      <c r="H316" s="206"/>
      <c r="I316" s="126">
        <f t="shared" si="88"/>
        <v>0</v>
      </c>
      <c r="J316" s="126">
        <f t="shared" si="89"/>
        <v>0</v>
      </c>
      <c r="K316" s="118" t="e">
        <f t="shared" si="90"/>
        <v>#DIV/0!</v>
      </c>
      <c r="L316" s="55"/>
      <c r="M316" s="54"/>
      <c r="N316" s="4"/>
      <c r="O316" s="4"/>
      <c r="P316" s="4"/>
      <c r="Q316" s="4"/>
      <c r="R316" s="4"/>
      <c r="S316" s="4"/>
      <c r="T316" s="4"/>
      <c r="U316" s="4"/>
      <c r="V316" s="4"/>
      <c r="W316" s="4"/>
      <c r="X316" s="4"/>
      <c r="Y316" s="4"/>
      <c r="Z316" s="4"/>
      <c r="AA316" s="4"/>
      <c r="AB316" s="4"/>
      <c r="AC316" s="4"/>
      <c r="AD316" s="4"/>
      <c r="AE316" s="4"/>
    </row>
    <row r="317" spans="1:31" ht="15">
      <c r="A317" s="7"/>
      <c r="B317" s="111" t="s">
        <v>815</v>
      </c>
      <c r="C317" s="111"/>
      <c r="D317" s="111"/>
      <c r="E317" s="111" t="s">
        <v>816</v>
      </c>
      <c r="F317" s="111"/>
      <c r="G317" s="112"/>
      <c r="H317" s="124"/>
      <c r="I317" s="125"/>
      <c r="J317" s="124">
        <f>SUM(J318:J328)</f>
        <v>0</v>
      </c>
      <c r="K317" s="113" t="e">
        <f>SUM(K318:K328)</f>
        <v>#DIV/0!</v>
      </c>
      <c r="L317" s="55"/>
      <c r="M317" s="54"/>
      <c r="N317" s="4"/>
      <c r="O317" s="4"/>
      <c r="P317" s="4"/>
      <c r="Q317" s="4"/>
      <c r="R317" s="4"/>
      <c r="S317" s="4"/>
      <c r="T317" s="4"/>
      <c r="U317" s="4"/>
      <c r="V317" s="4"/>
      <c r="W317" s="4"/>
      <c r="X317" s="4"/>
      <c r="Y317" s="4"/>
      <c r="Z317" s="4"/>
      <c r="AA317" s="4"/>
      <c r="AB317" s="4"/>
      <c r="AC317" s="4"/>
      <c r="AD317" s="4"/>
      <c r="AE317" s="4"/>
    </row>
    <row r="318" spans="1:31" ht="28.5">
      <c r="A318" s="7"/>
      <c r="B318" s="114" t="s">
        <v>817</v>
      </c>
      <c r="C318" s="115" t="s">
        <v>818</v>
      </c>
      <c r="D318" s="114" t="s">
        <v>31</v>
      </c>
      <c r="E318" s="114" t="s">
        <v>819</v>
      </c>
      <c r="F318" s="116" t="s">
        <v>49</v>
      </c>
      <c r="G318" s="117">
        <v>5</v>
      </c>
      <c r="H318" s="206"/>
      <c r="I318" s="126">
        <f t="shared" ref="I318:I328" si="91">TRUNC(H318+H318*$C$11,2)</f>
        <v>0</v>
      </c>
      <c r="J318" s="126">
        <f t="shared" ref="J318:J328" si="92">TRUNC(I318*G318,2)</f>
        <v>0</v>
      </c>
      <c r="K318" s="118" t="e">
        <f t="shared" ref="K318:K328" si="93">J318/$J$475</f>
        <v>#DIV/0!</v>
      </c>
      <c r="L318" s="55"/>
      <c r="M318" s="54"/>
      <c r="N318" s="4"/>
      <c r="O318" s="4"/>
      <c r="P318" s="4"/>
      <c r="Q318" s="4"/>
      <c r="R318" s="4"/>
      <c r="S318" s="4"/>
      <c r="T318" s="4"/>
      <c r="U318" s="4"/>
      <c r="V318" s="4"/>
      <c r="W318" s="4"/>
      <c r="X318" s="4"/>
      <c r="Y318" s="4"/>
      <c r="Z318" s="4"/>
      <c r="AA318" s="4"/>
      <c r="AB318" s="4"/>
      <c r="AC318" s="4"/>
      <c r="AD318" s="4"/>
      <c r="AE318" s="4"/>
    </row>
    <row r="319" spans="1:31" ht="28.5">
      <c r="A319" s="7"/>
      <c r="B319" s="114" t="s">
        <v>820</v>
      </c>
      <c r="C319" s="115" t="s">
        <v>821</v>
      </c>
      <c r="D319" s="114" t="s">
        <v>47</v>
      </c>
      <c r="E319" s="114" t="s">
        <v>822</v>
      </c>
      <c r="F319" s="116" t="s">
        <v>49</v>
      </c>
      <c r="G319" s="117">
        <v>8</v>
      </c>
      <c r="H319" s="206"/>
      <c r="I319" s="126">
        <f t="shared" si="91"/>
        <v>0</v>
      </c>
      <c r="J319" s="126">
        <f t="shared" si="92"/>
        <v>0</v>
      </c>
      <c r="K319" s="118" t="e">
        <f t="shared" si="93"/>
        <v>#DIV/0!</v>
      </c>
      <c r="L319" s="55"/>
      <c r="M319" s="54"/>
      <c r="N319" s="4"/>
      <c r="O319" s="4"/>
      <c r="P319" s="4"/>
      <c r="Q319" s="4"/>
      <c r="R319" s="4"/>
      <c r="S319" s="4"/>
      <c r="T319" s="4"/>
      <c r="U319" s="4"/>
      <c r="V319" s="4"/>
      <c r="W319" s="4"/>
      <c r="X319" s="4"/>
      <c r="Y319" s="4"/>
      <c r="Z319" s="4"/>
      <c r="AA319" s="4"/>
      <c r="AB319" s="4"/>
      <c r="AC319" s="4"/>
      <c r="AD319" s="4"/>
      <c r="AE319" s="4"/>
    </row>
    <row r="320" spans="1:31" ht="28.5">
      <c r="A320" s="7"/>
      <c r="B320" s="114" t="s">
        <v>823</v>
      </c>
      <c r="C320" s="115" t="s">
        <v>824</v>
      </c>
      <c r="D320" s="114" t="s">
        <v>31</v>
      </c>
      <c r="E320" s="114" t="s">
        <v>825</v>
      </c>
      <c r="F320" s="116" t="s">
        <v>49</v>
      </c>
      <c r="G320" s="117">
        <v>8</v>
      </c>
      <c r="H320" s="206"/>
      <c r="I320" s="126">
        <f t="shared" si="91"/>
        <v>0</v>
      </c>
      <c r="J320" s="126">
        <f t="shared" si="92"/>
        <v>0</v>
      </c>
      <c r="K320" s="118" t="e">
        <f t="shared" si="93"/>
        <v>#DIV/0!</v>
      </c>
      <c r="L320" s="55"/>
      <c r="M320" s="54"/>
      <c r="N320" s="4"/>
      <c r="O320" s="4"/>
      <c r="P320" s="4"/>
      <c r="Q320" s="4"/>
      <c r="R320" s="4"/>
      <c r="S320" s="4"/>
      <c r="T320" s="4"/>
      <c r="U320" s="4"/>
      <c r="V320" s="4"/>
      <c r="W320" s="4"/>
      <c r="X320" s="4"/>
      <c r="Y320" s="4"/>
      <c r="Z320" s="4"/>
      <c r="AA320" s="4"/>
      <c r="AB320" s="4"/>
      <c r="AC320" s="4"/>
      <c r="AD320" s="4"/>
      <c r="AE320" s="4"/>
    </row>
    <row r="321" spans="1:31">
      <c r="A321" s="7"/>
      <c r="B321" s="114" t="s">
        <v>826</v>
      </c>
      <c r="C321" s="115" t="s">
        <v>827</v>
      </c>
      <c r="D321" s="114" t="s">
        <v>31</v>
      </c>
      <c r="E321" s="114" t="s">
        <v>828</v>
      </c>
      <c r="F321" s="116" t="s">
        <v>49</v>
      </c>
      <c r="G321" s="117">
        <v>1</v>
      </c>
      <c r="H321" s="206"/>
      <c r="I321" s="126">
        <f t="shared" si="91"/>
        <v>0</v>
      </c>
      <c r="J321" s="126">
        <f t="shared" si="92"/>
        <v>0</v>
      </c>
      <c r="K321" s="118" t="e">
        <f t="shared" si="93"/>
        <v>#DIV/0!</v>
      </c>
      <c r="L321" s="55"/>
      <c r="M321" s="54"/>
      <c r="N321" s="4"/>
      <c r="O321" s="4"/>
      <c r="P321" s="4"/>
      <c r="Q321" s="4"/>
      <c r="R321" s="4"/>
      <c r="S321" s="4"/>
      <c r="T321" s="4"/>
      <c r="U321" s="4"/>
      <c r="V321" s="4"/>
      <c r="W321" s="4"/>
      <c r="X321" s="4"/>
      <c r="Y321" s="4"/>
      <c r="Z321" s="4"/>
      <c r="AA321" s="4"/>
      <c r="AB321" s="4"/>
      <c r="AC321" s="4"/>
      <c r="AD321" s="4"/>
      <c r="AE321" s="4"/>
    </row>
    <row r="322" spans="1:31" ht="28.5">
      <c r="A322" s="7"/>
      <c r="B322" s="114" t="s">
        <v>829</v>
      </c>
      <c r="C322" s="115" t="s">
        <v>830</v>
      </c>
      <c r="D322" s="114" t="s">
        <v>31</v>
      </c>
      <c r="E322" s="114" t="s">
        <v>831</v>
      </c>
      <c r="F322" s="116" t="s">
        <v>49</v>
      </c>
      <c r="G322" s="117">
        <v>3</v>
      </c>
      <c r="H322" s="206"/>
      <c r="I322" s="126">
        <f t="shared" si="91"/>
        <v>0</v>
      </c>
      <c r="J322" s="126">
        <f t="shared" si="92"/>
        <v>0</v>
      </c>
      <c r="K322" s="118" t="e">
        <f t="shared" si="93"/>
        <v>#DIV/0!</v>
      </c>
      <c r="L322" s="55"/>
      <c r="M322" s="54"/>
      <c r="N322" s="4"/>
      <c r="O322" s="4"/>
      <c r="P322" s="4"/>
      <c r="Q322" s="4"/>
      <c r="R322" s="4"/>
      <c r="S322" s="4"/>
      <c r="T322" s="4"/>
      <c r="U322" s="4"/>
      <c r="V322" s="4"/>
      <c r="W322" s="4"/>
      <c r="X322" s="4"/>
      <c r="Y322" s="4"/>
      <c r="Z322" s="4"/>
      <c r="AA322" s="4"/>
      <c r="AB322" s="4"/>
      <c r="AC322" s="4"/>
      <c r="AD322" s="4"/>
      <c r="AE322" s="4"/>
    </row>
    <row r="323" spans="1:31">
      <c r="A323" s="7"/>
      <c r="B323" s="114" t="s">
        <v>832</v>
      </c>
      <c r="C323" s="115" t="s">
        <v>833</v>
      </c>
      <c r="D323" s="114" t="s">
        <v>31</v>
      </c>
      <c r="E323" s="114" t="s">
        <v>834</v>
      </c>
      <c r="F323" s="116" t="s">
        <v>49</v>
      </c>
      <c r="G323" s="117">
        <v>2</v>
      </c>
      <c r="H323" s="206"/>
      <c r="I323" s="126">
        <f t="shared" si="91"/>
        <v>0</v>
      </c>
      <c r="J323" s="126">
        <f t="shared" si="92"/>
        <v>0</v>
      </c>
      <c r="K323" s="118" t="e">
        <f t="shared" si="93"/>
        <v>#DIV/0!</v>
      </c>
      <c r="L323" s="55"/>
      <c r="M323" s="54"/>
      <c r="N323" s="4"/>
      <c r="O323" s="4"/>
      <c r="P323" s="4"/>
      <c r="Q323" s="4"/>
      <c r="R323" s="4"/>
      <c r="S323" s="4"/>
      <c r="T323" s="4"/>
      <c r="U323" s="4"/>
      <c r="V323" s="4"/>
      <c r="W323" s="4"/>
      <c r="X323" s="4"/>
      <c r="Y323" s="4"/>
      <c r="Z323" s="4"/>
      <c r="AA323" s="4"/>
      <c r="AB323" s="4"/>
      <c r="AC323" s="4"/>
      <c r="AD323" s="4"/>
      <c r="AE323" s="4"/>
    </row>
    <row r="324" spans="1:31" ht="28.5">
      <c r="A324" s="7"/>
      <c r="B324" s="114" t="s">
        <v>835</v>
      </c>
      <c r="C324" s="115" t="s">
        <v>836</v>
      </c>
      <c r="D324" s="114" t="s">
        <v>31</v>
      </c>
      <c r="E324" s="114" t="s">
        <v>837</v>
      </c>
      <c r="F324" s="116" t="s">
        <v>49</v>
      </c>
      <c r="G324" s="117">
        <v>37</v>
      </c>
      <c r="H324" s="206"/>
      <c r="I324" s="126">
        <f t="shared" si="91"/>
        <v>0</v>
      </c>
      <c r="J324" s="126">
        <f t="shared" si="92"/>
        <v>0</v>
      </c>
      <c r="K324" s="118" t="e">
        <f t="shared" si="93"/>
        <v>#DIV/0!</v>
      </c>
      <c r="L324" s="55"/>
      <c r="M324" s="54"/>
      <c r="N324" s="4"/>
      <c r="O324" s="4"/>
      <c r="P324" s="4"/>
      <c r="Q324" s="4"/>
      <c r="R324" s="4"/>
      <c r="S324" s="4"/>
      <c r="T324" s="4"/>
      <c r="U324" s="4"/>
      <c r="V324" s="4"/>
      <c r="W324" s="4"/>
      <c r="X324" s="4"/>
      <c r="Y324" s="4"/>
      <c r="Z324" s="4"/>
      <c r="AA324" s="4"/>
      <c r="AB324" s="4"/>
      <c r="AC324" s="4"/>
      <c r="AD324" s="4"/>
      <c r="AE324" s="4"/>
    </row>
    <row r="325" spans="1:31" ht="28.5">
      <c r="A325" s="7"/>
      <c r="B325" s="114" t="s">
        <v>838</v>
      </c>
      <c r="C325" s="115" t="s">
        <v>839</v>
      </c>
      <c r="D325" s="114" t="s">
        <v>31</v>
      </c>
      <c r="E325" s="114" t="s">
        <v>840</v>
      </c>
      <c r="F325" s="116" t="s">
        <v>49</v>
      </c>
      <c r="G325" s="117">
        <v>1</v>
      </c>
      <c r="H325" s="206"/>
      <c r="I325" s="126">
        <f t="shared" si="91"/>
        <v>0</v>
      </c>
      <c r="J325" s="126">
        <f t="shared" si="92"/>
        <v>0</v>
      </c>
      <c r="K325" s="118" t="e">
        <f t="shared" si="93"/>
        <v>#DIV/0!</v>
      </c>
      <c r="L325" s="55"/>
      <c r="M325" s="54"/>
      <c r="N325" s="4"/>
      <c r="O325" s="4"/>
      <c r="P325" s="4"/>
      <c r="Q325" s="4"/>
      <c r="R325" s="4"/>
      <c r="S325" s="4"/>
      <c r="T325" s="4"/>
      <c r="U325" s="4"/>
      <c r="V325" s="4"/>
      <c r="W325" s="4"/>
      <c r="X325" s="4"/>
      <c r="Y325" s="4"/>
      <c r="Z325" s="4"/>
      <c r="AA325" s="4"/>
      <c r="AB325" s="4"/>
      <c r="AC325" s="4"/>
      <c r="AD325" s="4"/>
      <c r="AE325" s="4"/>
    </row>
    <row r="326" spans="1:31" ht="28.5">
      <c r="A326" s="7"/>
      <c r="B326" s="114" t="s">
        <v>841</v>
      </c>
      <c r="C326" s="115" t="s">
        <v>842</v>
      </c>
      <c r="D326" s="114" t="s">
        <v>31</v>
      </c>
      <c r="E326" s="114" t="s">
        <v>843</v>
      </c>
      <c r="F326" s="116" t="s">
        <v>49</v>
      </c>
      <c r="G326" s="117">
        <v>4</v>
      </c>
      <c r="H326" s="206"/>
      <c r="I326" s="126">
        <f t="shared" si="91"/>
        <v>0</v>
      </c>
      <c r="J326" s="126">
        <f t="shared" si="92"/>
        <v>0</v>
      </c>
      <c r="K326" s="118" t="e">
        <f t="shared" si="93"/>
        <v>#DIV/0!</v>
      </c>
      <c r="L326" s="55"/>
      <c r="M326" s="54"/>
      <c r="N326" s="4"/>
      <c r="O326" s="4"/>
      <c r="P326" s="4"/>
      <c r="Q326" s="4"/>
      <c r="R326" s="4"/>
      <c r="S326" s="4"/>
      <c r="T326" s="4"/>
      <c r="U326" s="4"/>
      <c r="V326" s="4"/>
      <c r="W326" s="4"/>
      <c r="X326" s="4"/>
      <c r="Y326" s="4"/>
      <c r="Z326" s="4"/>
      <c r="AA326" s="4"/>
      <c r="AB326" s="4"/>
      <c r="AC326" s="4"/>
      <c r="AD326" s="4"/>
      <c r="AE326" s="4"/>
    </row>
    <row r="327" spans="1:31" ht="28.5">
      <c r="A327" s="7"/>
      <c r="B327" s="114" t="s">
        <v>844</v>
      </c>
      <c r="C327" s="115" t="s">
        <v>845</v>
      </c>
      <c r="D327" s="114" t="s">
        <v>31</v>
      </c>
      <c r="E327" s="114" t="s">
        <v>846</v>
      </c>
      <c r="F327" s="116" t="s">
        <v>49</v>
      </c>
      <c r="G327" s="117">
        <v>2</v>
      </c>
      <c r="H327" s="206"/>
      <c r="I327" s="126">
        <f t="shared" si="91"/>
        <v>0</v>
      </c>
      <c r="J327" s="126">
        <f t="shared" si="92"/>
        <v>0</v>
      </c>
      <c r="K327" s="118" t="e">
        <f t="shared" si="93"/>
        <v>#DIV/0!</v>
      </c>
      <c r="L327" s="55"/>
      <c r="M327" s="54"/>
      <c r="N327" s="4"/>
      <c r="O327" s="4"/>
      <c r="P327" s="4"/>
      <c r="Q327" s="4"/>
      <c r="R327" s="4"/>
      <c r="S327" s="4"/>
      <c r="T327" s="4"/>
      <c r="U327" s="4"/>
      <c r="V327" s="4"/>
      <c r="W327" s="4"/>
      <c r="X327" s="4"/>
      <c r="Y327" s="4"/>
      <c r="Z327" s="4"/>
      <c r="AA327" s="4"/>
      <c r="AB327" s="4"/>
      <c r="AC327" s="4"/>
      <c r="AD327" s="4"/>
      <c r="AE327" s="4"/>
    </row>
    <row r="328" spans="1:31" ht="42.75">
      <c r="A328" s="7"/>
      <c r="B328" s="114" t="s">
        <v>847</v>
      </c>
      <c r="C328" s="115" t="s">
        <v>848</v>
      </c>
      <c r="D328" s="114" t="s">
        <v>31</v>
      </c>
      <c r="E328" s="114" t="s">
        <v>849</v>
      </c>
      <c r="F328" s="116" t="s">
        <v>49</v>
      </c>
      <c r="G328" s="117">
        <v>1</v>
      </c>
      <c r="H328" s="206"/>
      <c r="I328" s="126">
        <f t="shared" si="91"/>
        <v>0</v>
      </c>
      <c r="J328" s="126">
        <f t="shared" si="92"/>
        <v>0</v>
      </c>
      <c r="K328" s="118" t="e">
        <f t="shared" si="93"/>
        <v>#DIV/0!</v>
      </c>
      <c r="L328" s="55"/>
      <c r="M328" s="54"/>
      <c r="N328" s="4"/>
      <c r="O328" s="4"/>
      <c r="P328" s="4"/>
      <c r="Q328" s="4"/>
      <c r="R328" s="4"/>
      <c r="S328" s="4"/>
      <c r="T328" s="4"/>
      <c r="U328" s="4"/>
      <c r="V328" s="4"/>
      <c r="W328" s="4"/>
      <c r="X328" s="4"/>
      <c r="Y328" s="4"/>
      <c r="Z328" s="4"/>
      <c r="AA328" s="4"/>
      <c r="AB328" s="4"/>
      <c r="AC328" s="4"/>
      <c r="AD328" s="4"/>
      <c r="AE328" s="4"/>
    </row>
    <row r="329" spans="1:31" ht="15">
      <c r="A329" s="7"/>
      <c r="B329" s="119">
        <v>16</v>
      </c>
      <c r="C329" s="119"/>
      <c r="D329" s="119"/>
      <c r="E329" s="119" t="s">
        <v>850</v>
      </c>
      <c r="F329" s="119"/>
      <c r="G329" s="120"/>
      <c r="H329" s="122"/>
      <c r="I329" s="123"/>
      <c r="J329" s="122">
        <f>J330+J402+J408</f>
        <v>0</v>
      </c>
      <c r="K329" s="121" t="e">
        <f>K330+K402+K408</f>
        <v>#DIV/0!</v>
      </c>
      <c r="L329" s="55"/>
      <c r="M329" s="54"/>
      <c r="N329" s="4"/>
      <c r="O329" s="4"/>
      <c r="P329" s="4"/>
      <c r="Q329" s="4"/>
      <c r="R329" s="4"/>
      <c r="S329" s="4"/>
      <c r="T329" s="4"/>
      <c r="U329" s="4"/>
      <c r="V329" s="4"/>
      <c r="W329" s="4"/>
      <c r="X329" s="4"/>
      <c r="Y329" s="4"/>
      <c r="Z329" s="4"/>
      <c r="AA329" s="4"/>
      <c r="AB329" s="4"/>
      <c r="AC329" s="4"/>
      <c r="AD329" s="4"/>
      <c r="AE329" s="4"/>
    </row>
    <row r="330" spans="1:31" ht="15">
      <c r="A330" s="7"/>
      <c r="B330" s="111" t="s">
        <v>851</v>
      </c>
      <c r="C330" s="111"/>
      <c r="D330" s="111"/>
      <c r="E330" s="111" t="s">
        <v>852</v>
      </c>
      <c r="F330" s="111"/>
      <c r="G330" s="112"/>
      <c r="H330" s="124"/>
      <c r="I330" s="125"/>
      <c r="J330" s="124">
        <f>SUM(J331:J401)</f>
        <v>0</v>
      </c>
      <c r="K330" s="113" t="e">
        <f>SUM(K331:K401)</f>
        <v>#DIV/0!</v>
      </c>
      <c r="L330" s="55"/>
      <c r="M330" s="54"/>
      <c r="N330" s="4"/>
      <c r="O330" s="4"/>
      <c r="P330" s="4"/>
      <c r="Q330" s="4"/>
      <c r="R330" s="4"/>
      <c r="S330" s="4"/>
      <c r="T330" s="4"/>
      <c r="U330" s="4"/>
      <c r="V330" s="4"/>
      <c r="W330" s="4"/>
      <c r="X330" s="4"/>
      <c r="Y330" s="4"/>
      <c r="Z330" s="4"/>
      <c r="AA330" s="4"/>
      <c r="AB330" s="4"/>
      <c r="AC330" s="4"/>
      <c r="AD330" s="4"/>
      <c r="AE330" s="4"/>
    </row>
    <row r="331" spans="1:31">
      <c r="A331" s="7"/>
      <c r="B331" s="114" t="s">
        <v>853</v>
      </c>
      <c r="C331" s="115" t="s">
        <v>854</v>
      </c>
      <c r="D331" s="114" t="s">
        <v>31</v>
      </c>
      <c r="E331" s="114" t="s">
        <v>855</v>
      </c>
      <c r="F331" s="116" t="s">
        <v>49</v>
      </c>
      <c r="G331" s="117">
        <v>1</v>
      </c>
      <c r="H331" s="206"/>
      <c r="I331" s="126">
        <f t="shared" ref="I331:I394" si="94">TRUNC(H331+H331*$C$11,2)</f>
        <v>0</v>
      </c>
      <c r="J331" s="126">
        <f t="shared" ref="J331:J394" si="95">TRUNC(I331*G331,2)</f>
        <v>0</v>
      </c>
      <c r="K331" s="118" t="e">
        <f t="shared" ref="K331:K394" si="96">J331/$J$475</f>
        <v>#DIV/0!</v>
      </c>
      <c r="L331" s="55"/>
      <c r="M331" s="54"/>
      <c r="N331" s="4"/>
      <c r="O331" s="4"/>
      <c r="P331" s="4"/>
      <c r="Q331" s="4"/>
      <c r="R331" s="4"/>
      <c r="S331" s="4"/>
      <c r="T331" s="4"/>
      <c r="U331" s="4"/>
      <c r="V331" s="4"/>
      <c r="W331" s="4"/>
      <c r="X331" s="4"/>
      <c r="Y331" s="4"/>
      <c r="Z331" s="4"/>
      <c r="AA331" s="4"/>
      <c r="AB331" s="4"/>
      <c r="AC331" s="4"/>
      <c r="AD331" s="4"/>
      <c r="AE331" s="4"/>
    </row>
    <row r="332" spans="1:31" ht="28.5">
      <c r="A332" s="7"/>
      <c r="B332" s="114" t="s">
        <v>856</v>
      </c>
      <c r="C332" s="115" t="s">
        <v>857</v>
      </c>
      <c r="D332" s="114" t="s">
        <v>47</v>
      </c>
      <c r="E332" s="114" t="s">
        <v>858</v>
      </c>
      <c r="F332" s="116" t="s">
        <v>49</v>
      </c>
      <c r="G332" s="117">
        <v>292</v>
      </c>
      <c r="H332" s="206"/>
      <c r="I332" s="126">
        <f t="shared" si="94"/>
        <v>0</v>
      </c>
      <c r="J332" s="126">
        <f t="shared" si="95"/>
        <v>0</v>
      </c>
      <c r="K332" s="118" t="e">
        <f t="shared" si="96"/>
        <v>#DIV/0!</v>
      </c>
      <c r="L332" s="55"/>
      <c r="M332" s="54"/>
      <c r="N332" s="4"/>
      <c r="O332" s="4"/>
      <c r="P332" s="4"/>
      <c r="Q332" s="4"/>
      <c r="R332" s="4"/>
      <c r="S332" s="4"/>
      <c r="T332" s="4"/>
      <c r="U332" s="4"/>
      <c r="V332" s="4"/>
      <c r="W332" s="4"/>
      <c r="X332" s="4"/>
      <c r="Y332" s="4"/>
      <c r="Z332" s="4"/>
      <c r="AA332" s="4"/>
      <c r="AB332" s="4"/>
      <c r="AC332" s="4"/>
      <c r="AD332" s="4"/>
      <c r="AE332" s="4"/>
    </row>
    <row r="333" spans="1:31">
      <c r="A333" s="7"/>
      <c r="B333" s="114" t="s">
        <v>859</v>
      </c>
      <c r="C333" s="115" t="s">
        <v>860</v>
      </c>
      <c r="D333" s="114" t="s">
        <v>47</v>
      </c>
      <c r="E333" s="114" t="s">
        <v>861</v>
      </c>
      <c r="F333" s="116" t="s">
        <v>49</v>
      </c>
      <c r="G333" s="117">
        <v>86</v>
      </c>
      <c r="H333" s="206"/>
      <c r="I333" s="126">
        <f t="shared" si="94"/>
        <v>0</v>
      </c>
      <c r="J333" s="126">
        <f t="shared" si="95"/>
        <v>0</v>
      </c>
      <c r="K333" s="118" t="e">
        <f t="shared" si="96"/>
        <v>#DIV/0!</v>
      </c>
      <c r="L333" s="55"/>
      <c r="M333" s="54"/>
      <c r="N333" s="4"/>
      <c r="O333" s="4"/>
      <c r="P333" s="4"/>
      <c r="Q333" s="4"/>
      <c r="R333" s="4"/>
      <c r="S333" s="4"/>
      <c r="T333" s="4"/>
      <c r="U333" s="4"/>
      <c r="V333" s="4"/>
      <c r="W333" s="4"/>
      <c r="X333" s="4"/>
      <c r="Y333" s="4"/>
      <c r="Z333" s="4"/>
      <c r="AA333" s="4"/>
      <c r="AB333" s="4"/>
      <c r="AC333" s="4"/>
      <c r="AD333" s="4"/>
      <c r="AE333" s="4"/>
    </row>
    <row r="334" spans="1:31" ht="28.5">
      <c r="A334" s="7"/>
      <c r="B334" s="114" t="s">
        <v>862</v>
      </c>
      <c r="C334" s="115" t="s">
        <v>863</v>
      </c>
      <c r="D334" s="114" t="s">
        <v>47</v>
      </c>
      <c r="E334" s="114" t="s">
        <v>864</v>
      </c>
      <c r="F334" s="116" t="s">
        <v>49</v>
      </c>
      <c r="G334" s="117">
        <v>5</v>
      </c>
      <c r="H334" s="206"/>
      <c r="I334" s="126">
        <f t="shared" si="94"/>
        <v>0</v>
      </c>
      <c r="J334" s="126">
        <f t="shared" si="95"/>
        <v>0</v>
      </c>
      <c r="K334" s="118" t="e">
        <f t="shared" si="96"/>
        <v>#DIV/0!</v>
      </c>
      <c r="L334" s="55"/>
      <c r="M334" s="54"/>
      <c r="N334" s="4"/>
      <c r="O334" s="4"/>
      <c r="P334" s="4"/>
      <c r="Q334" s="4"/>
      <c r="R334" s="4"/>
      <c r="S334" s="4"/>
      <c r="T334" s="4"/>
      <c r="U334" s="4"/>
      <c r="V334" s="4"/>
      <c r="W334" s="4"/>
      <c r="X334" s="4"/>
      <c r="Y334" s="4"/>
      <c r="Z334" s="4"/>
      <c r="AA334" s="4"/>
      <c r="AB334" s="4"/>
      <c r="AC334" s="4"/>
      <c r="AD334" s="4"/>
      <c r="AE334" s="4"/>
    </row>
    <row r="335" spans="1:31" ht="28.5">
      <c r="A335" s="7"/>
      <c r="B335" s="114" t="s">
        <v>865</v>
      </c>
      <c r="C335" s="115" t="s">
        <v>866</v>
      </c>
      <c r="D335" s="114" t="s">
        <v>47</v>
      </c>
      <c r="E335" s="114" t="s">
        <v>867</v>
      </c>
      <c r="F335" s="116" t="s">
        <v>49</v>
      </c>
      <c r="G335" s="117">
        <v>1</v>
      </c>
      <c r="H335" s="206"/>
      <c r="I335" s="126">
        <f t="shared" si="94"/>
        <v>0</v>
      </c>
      <c r="J335" s="126">
        <f t="shared" si="95"/>
        <v>0</v>
      </c>
      <c r="K335" s="118" t="e">
        <f t="shared" si="96"/>
        <v>#DIV/0!</v>
      </c>
      <c r="L335" s="55"/>
      <c r="M335" s="54"/>
      <c r="N335" s="4"/>
      <c r="O335" s="4"/>
      <c r="P335" s="4"/>
      <c r="Q335" s="4"/>
      <c r="R335" s="4"/>
      <c r="S335" s="4"/>
      <c r="T335" s="4"/>
      <c r="U335" s="4"/>
      <c r="V335" s="4"/>
      <c r="W335" s="4"/>
      <c r="X335" s="4"/>
      <c r="Y335" s="4"/>
      <c r="Z335" s="4"/>
      <c r="AA335" s="4"/>
      <c r="AB335" s="4"/>
      <c r="AC335" s="4"/>
      <c r="AD335" s="4"/>
      <c r="AE335" s="4"/>
    </row>
    <row r="336" spans="1:31">
      <c r="A336" s="7"/>
      <c r="B336" s="114" t="s">
        <v>868</v>
      </c>
      <c r="C336" s="115" t="s">
        <v>869</v>
      </c>
      <c r="D336" s="114" t="s">
        <v>31</v>
      </c>
      <c r="E336" s="114" t="s">
        <v>870</v>
      </c>
      <c r="F336" s="116" t="s">
        <v>49</v>
      </c>
      <c r="G336" s="117">
        <v>185</v>
      </c>
      <c r="H336" s="206"/>
      <c r="I336" s="126">
        <f t="shared" si="94"/>
        <v>0</v>
      </c>
      <c r="J336" s="126">
        <f t="shared" si="95"/>
        <v>0</v>
      </c>
      <c r="K336" s="118" t="e">
        <f t="shared" si="96"/>
        <v>#DIV/0!</v>
      </c>
      <c r="L336" s="55"/>
      <c r="M336" s="54"/>
      <c r="N336" s="4"/>
      <c r="O336" s="4"/>
      <c r="P336" s="4"/>
      <c r="Q336" s="4"/>
      <c r="R336" s="4"/>
      <c r="S336" s="4"/>
      <c r="T336" s="4"/>
      <c r="U336" s="4"/>
      <c r="V336" s="4"/>
      <c r="W336" s="4"/>
      <c r="X336" s="4"/>
      <c r="Y336" s="4"/>
      <c r="Z336" s="4"/>
      <c r="AA336" s="4"/>
      <c r="AB336" s="4"/>
      <c r="AC336" s="4"/>
      <c r="AD336" s="4"/>
      <c r="AE336" s="4"/>
    </row>
    <row r="337" spans="1:31">
      <c r="A337" s="7"/>
      <c r="B337" s="114" t="s">
        <v>871</v>
      </c>
      <c r="C337" s="115" t="s">
        <v>872</v>
      </c>
      <c r="D337" s="114" t="s">
        <v>31</v>
      </c>
      <c r="E337" s="114" t="s">
        <v>873</v>
      </c>
      <c r="F337" s="116" t="s">
        <v>651</v>
      </c>
      <c r="G337" s="117">
        <v>22</v>
      </c>
      <c r="H337" s="206"/>
      <c r="I337" s="126">
        <f t="shared" si="94"/>
        <v>0</v>
      </c>
      <c r="J337" s="126">
        <f t="shared" si="95"/>
        <v>0</v>
      </c>
      <c r="K337" s="118" t="e">
        <f t="shared" si="96"/>
        <v>#DIV/0!</v>
      </c>
      <c r="L337" s="55"/>
      <c r="M337" s="54"/>
      <c r="N337" s="4"/>
      <c r="O337" s="4"/>
      <c r="P337" s="4"/>
      <c r="Q337" s="4"/>
      <c r="R337" s="4"/>
      <c r="S337" s="4"/>
      <c r="T337" s="4"/>
      <c r="U337" s="4"/>
      <c r="V337" s="4"/>
      <c r="W337" s="4"/>
      <c r="X337" s="4"/>
      <c r="Y337" s="4"/>
      <c r="Z337" s="4"/>
      <c r="AA337" s="4"/>
      <c r="AB337" s="4"/>
      <c r="AC337" s="4"/>
      <c r="AD337" s="4"/>
      <c r="AE337" s="4"/>
    </row>
    <row r="338" spans="1:31">
      <c r="A338" s="7"/>
      <c r="B338" s="114" t="s">
        <v>874</v>
      </c>
      <c r="C338" s="115" t="s">
        <v>875</v>
      </c>
      <c r="D338" s="114" t="s">
        <v>31</v>
      </c>
      <c r="E338" s="114" t="s">
        <v>876</v>
      </c>
      <c r="F338" s="116" t="s">
        <v>49</v>
      </c>
      <c r="G338" s="117">
        <v>22</v>
      </c>
      <c r="H338" s="206"/>
      <c r="I338" s="126">
        <f t="shared" si="94"/>
        <v>0</v>
      </c>
      <c r="J338" s="126">
        <f t="shared" si="95"/>
        <v>0</v>
      </c>
      <c r="K338" s="118" t="e">
        <f t="shared" si="96"/>
        <v>#DIV/0!</v>
      </c>
      <c r="L338" s="55"/>
      <c r="M338" s="54"/>
      <c r="N338" s="4"/>
      <c r="O338" s="4"/>
      <c r="P338" s="4"/>
      <c r="Q338" s="4"/>
      <c r="R338" s="4"/>
      <c r="S338" s="4"/>
      <c r="T338" s="4"/>
      <c r="U338" s="4"/>
      <c r="V338" s="4"/>
      <c r="W338" s="4"/>
      <c r="X338" s="4"/>
      <c r="Y338" s="4"/>
      <c r="Z338" s="4"/>
      <c r="AA338" s="4"/>
      <c r="AB338" s="4"/>
      <c r="AC338" s="4"/>
      <c r="AD338" s="4"/>
      <c r="AE338" s="4"/>
    </row>
    <row r="339" spans="1:31">
      <c r="A339" s="7"/>
      <c r="B339" s="114" t="s">
        <v>877</v>
      </c>
      <c r="C339" s="115" t="s">
        <v>878</v>
      </c>
      <c r="D339" s="114" t="s">
        <v>31</v>
      </c>
      <c r="E339" s="114" t="s">
        <v>879</v>
      </c>
      <c r="F339" s="116" t="s">
        <v>49</v>
      </c>
      <c r="G339" s="117">
        <v>104</v>
      </c>
      <c r="H339" s="206"/>
      <c r="I339" s="126">
        <f t="shared" si="94"/>
        <v>0</v>
      </c>
      <c r="J339" s="126">
        <f t="shared" si="95"/>
        <v>0</v>
      </c>
      <c r="K339" s="118" t="e">
        <f t="shared" si="96"/>
        <v>#DIV/0!</v>
      </c>
      <c r="L339" s="55"/>
      <c r="M339" s="54"/>
      <c r="N339" s="4"/>
      <c r="O339" s="4"/>
      <c r="P339" s="4"/>
      <c r="Q339" s="4"/>
      <c r="R339" s="4"/>
      <c r="S339" s="4"/>
      <c r="T339" s="4"/>
      <c r="U339" s="4"/>
      <c r="V339" s="4"/>
      <c r="W339" s="4"/>
      <c r="X339" s="4"/>
      <c r="Y339" s="4"/>
      <c r="Z339" s="4"/>
      <c r="AA339" s="4"/>
      <c r="AB339" s="4"/>
      <c r="AC339" s="4"/>
      <c r="AD339" s="4"/>
      <c r="AE339" s="4"/>
    </row>
    <row r="340" spans="1:31">
      <c r="A340" s="7"/>
      <c r="B340" s="114" t="s">
        <v>880</v>
      </c>
      <c r="C340" s="115" t="s">
        <v>881</v>
      </c>
      <c r="D340" s="114" t="s">
        <v>31</v>
      </c>
      <c r="E340" s="114" t="s">
        <v>882</v>
      </c>
      <c r="F340" s="116" t="s">
        <v>49</v>
      </c>
      <c r="G340" s="117">
        <v>22</v>
      </c>
      <c r="H340" s="206"/>
      <c r="I340" s="126">
        <f t="shared" si="94"/>
        <v>0</v>
      </c>
      <c r="J340" s="126">
        <f t="shared" si="95"/>
        <v>0</v>
      </c>
      <c r="K340" s="118" t="e">
        <f t="shared" si="96"/>
        <v>#DIV/0!</v>
      </c>
      <c r="L340" s="55"/>
      <c r="M340" s="54"/>
      <c r="N340" s="4"/>
      <c r="O340" s="4"/>
      <c r="P340" s="4"/>
      <c r="Q340" s="4"/>
      <c r="R340" s="4"/>
      <c r="S340" s="4"/>
      <c r="T340" s="4"/>
      <c r="U340" s="4"/>
      <c r="V340" s="4"/>
      <c r="W340" s="4"/>
      <c r="X340" s="4"/>
      <c r="Y340" s="4"/>
      <c r="Z340" s="4"/>
      <c r="AA340" s="4"/>
      <c r="AB340" s="4"/>
      <c r="AC340" s="4"/>
      <c r="AD340" s="4"/>
      <c r="AE340" s="4"/>
    </row>
    <row r="341" spans="1:31">
      <c r="A341" s="7"/>
      <c r="B341" s="114" t="s">
        <v>883</v>
      </c>
      <c r="C341" s="115" t="s">
        <v>884</v>
      </c>
      <c r="D341" s="114" t="s">
        <v>31</v>
      </c>
      <c r="E341" s="114" t="s">
        <v>885</v>
      </c>
      <c r="F341" s="116" t="s">
        <v>87</v>
      </c>
      <c r="G341" s="117">
        <v>22</v>
      </c>
      <c r="H341" s="206"/>
      <c r="I341" s="126">
        <f t="shared" si="94"/>
        <v>0</v>
      </c>
      <c r="J341" s="126">
        <f t="shared" si="95"/>
        <v>0</v>
      </c>
      <c r="K341" s="118" t="e">
        <f t="shared" si="96"/>
        <v>#DIV/0!</v>
      </c>
      <c r="L341" s="55"/>
      <c r="M341" s="54"/>
      <c r="N341" s="4"/>
      <c r="O341" s="4"/>
      <c r="P341" s="4"/>
      <c r="Q341" s="4"/>
      <c r="R341" s="4"/>
      <c r="S341" s="4"/>
      <c r="T341" s="4"/>
      <c r="U341" s="4"/>
      <c r="V341" s="4"/>
      <c r="W341" s="4"/>
      <c r="X341" s="4"/>
      <c r="Y341" s="4"/>
      <c r="Z341" s="4"/>
      <c r="AA341" s="4"/>
      <c r="AB341" s="4"/>
      <c r="AC341" s="4"/>
      <c r="AD341" s="4"/>
      <c r="AE341" s="4"/>
    </row>
    <row r="342" spans="1:31" ht="28.5">
      <c r="A342" s="7"/>
      <c r="B342" s="114" t="s">
        <v>886</v>
      </c>
      <c r="C342" s="115" t="s">
        <v>887</v>
      </c>
      <c r="D342" s="114" t="s">
        <v>47</v>
      </c>
      <c r="E342" s="114" t="s">
        <v>888</v>
      </c>
      <c r="F342" s="116" t="s">
        <v>87</v>
      </c>
      <c r="G342" s="117">
        <v>258</v>
      </c>
      <c r="H342" s="206"/>
      <c r="I342" s="126">
        <f t="shared" si="94"/>
        <v>0</v>
      </c>
      <c r="J342" s="126">
        <f t="shared" si="95"/>
        <v>0</v>
      </c>
      <c r="K342" s="118" t="e">
        <f t="shared" si="96"/>
        <v>#DIV/0!</v>
      </c>
      <c r="L342" s="55"/>
      <c r="M342" s="54"/>
      <c r="N342" s="4"/>
      <c r="O342" s="4"/>
      <c r="P342" s="4"/>
      <c r="Q342" s="4"/>
      <c r="R342" s="4"/>
      <c r="S342" s="4"/>
      <c r="T342" s="4"/>
      <c r="U342" s="4"/>
      <c r="V342" s="4"/>
      <c r="W342" s="4"/>
      <c r="X342" s="4"/>
      <c r="Y342" s="4"/>
      <c r="Z342" s="4"/>
      <c r="AA342" s="4"/>
      <c r="AB342" s="4"/>
      <c r="AC342" s="4"/>
      <c r="AD342" s="4"/>
      <c r="AE342" s="4"/>
    </row>
    <row r="343" spans="1:31" ht="28.5">
      <c r="A343" s="7"/>
      <c r="B343" s="114" t="s">
        <v>889</v>
      </c>
      <c r="C343" s="115" t="s">
        <v>890</v>
      </c>
      <c r="D343" s="114" t="s">
        <v>47</v>
      </c>
      <c r="E343" s="114" t="s">
        <v>891</v>
      </c>
      <c r="F343" s="116" t="s">
        <v>87</v>
      </c>
      <c r="G343" s="117">
        <v>152.69999999999999</v>
      </c>
      <c r="H343" s="206"/>
      <c r="I343" s="126">
        <f t="shared" si="94"/>
        <v>0</v>
      </c>
      <c r="J343" s="126">
        <f t="shared" si="95"/>
        <v>0</v>
      </c>
      <c r="K343" s="118" t="e">
        <f t="shared" si="96"/>
        <v>#DIV/0!</v>
      </c>
      <c r="L343" s="55"/>
      <c r="M343" s="54"/>
      <c r="N343" s="4"/>
      <c r="O343" s="4"/>
      <c r="P343" s="4"/>
      <c r="Q343" s="4"/>
      <c r="R343" s="4"/>
      <c r="S343" s="4"/>
      <c r="T343" s="4"/>
      <c r="U343" s="4"/>
      <c r="V343" s="4"/>
      <c r="W343" s="4"/>
      <c r="X343" s="4"/>
      <c r="Y343" s="4"/>
      <c r="Z343" s="4"/>
      <c r="AA343" s="4"/>
      <c r="AB343" s="4"/>
      <c r="AC343" s="4"/>
      <c r="AD343" s="4"/>
      <c r="AE343" s="4"/>
    </row>
    <row r="344" spans="1:31" ht="28.5">
      <c r="A344" s="7"/>
      <c r="B344" s="114" t="s">
        <v>892</v>
      </c>
      <c r="C344" s="115" t="s">
        <v>893</v>
      </c>
      <c r="D344" s="114" t="s">
        <v>47</v>
      </c>
      <c r="E344" s="114" t="s">
        <v>894</v>
      </c>
      <c r="F344" s="116" t="s">
        <v>87</v>
      </c>
      <c r="G344" s="117">
        <v>206.4</v>
      </c>
      <c r="H344" s="206"/>
      <c r="I344" s="126">
        <f t="shared" si="94"/>
        <v>0</v>
      </c>
      <c r="J344" s="126">
        <f t="shared" si="95"/>
        <v>0</v>
      </c>
      <c r="K344" s="118" t="e">
        <f t="shared" si="96"/>
        <v>#DIV/0!</v>
      </c>
      <c r="L344" s="55"/>
      <c r="M344" s="54"/>
      <c r="N344" s="4"/>
      <c r="O344" s="4"/>
      <c r="P344" s="4"/>
      <c r="Q344" s="4"/>
      <c r="R344" s="4"/>
      <c r="S344" s="4"/>
      <c r="T344" s="4"/>
      <c r="U344" s="4"/>
      <c r="V344" s="4"/>
      <c r="W344" s="4"/>
      <c r="X344" s="4"/>
      <c r="Y344" s="4"/>
      <c r="Z344" s="4"/>
      <c r="AA344" s="4"/>
      <c r="AB344" s="4"/>
      <c r="AC344" s="4"/>
      <c r="AD344" s="4"/>
      <c r="AE344" s="4"/>
    </row>
    <row r="345" spans="1:31" ht="28.5">
      <c r="A345" s="7"/>
      <c r="B345" s="114" t="s">
        <v>895</v>
      </c>
      <c r="C345" s="115" t="s">
        <v>896</v>
      </c>
      <c r="D345" s="114" t="s">
        <v>47</v>
      </c>
      <c r="E345" s="114" t="s">
        <v>897</v>
      </c>
      <c r="F345" s="116" t="s">
        <v>87</v>
      </c>
      <c r="G345" s="117">
        <v>10.4</v>
      </c>
      <c r="H345" s="206"/>
      <c r="I345" s="126">
        <f t="shared" si="94"/>
        <v>0</v>
      </c>
      <c r="J345" s="126">
        <f t="shared" si="95"/>
        <v>0</v>
      </c>
      <c r="K345" s="118" t="e">
        <f t="shared" si="96"/>
        <v>#DIV/0!</v>
      </c>
      <c r="L345" s="55"/>
      <c r="M345" s="54"/>
      <c r="N345" s="4"/>
      <c r="O345" s="4"/>
      <c r="P345" s="4"/>
      <c r="Q345" s="4"/>
      <c r="R345" s="4"/>
      <c r="S345" s="4"/>
      <c r="T345" s="4"/>
      <c r="U345" s="4"/>
      <c r="V345" s="4"/>
      <c r="W345" s="4"/>
      <c r="X345" s="4"/>
      <c r="Y345" s="4"/>
      <c r="Z345" s="4"/>
      <c r="AA345" s="4"/>
      <c r="AB345" s="4"/>
      <c r="AC345" s="4"/>
      <c r="AD345" s="4"/>
      <c r="AE345" s="4"/>
    </row>
    <row r="346" spans="1:31" ht="28.5">
      <c r="A346" s="7"/>
      <c r="B346" s="114" t="s">
        <v>898</v>
      </c>
      <c r="C346" s="115" t="s">
        <v>899</v>
      </c>
      <c r="D346" s="114" t="s">
        <v>47</v>
      </c>
      <c r="E346" s="114" t="s">
        <v>900</v>
      </c>
      <c r="F346" s="116" t="s">
        <v>87</v>
      </c>
      <c r="G346" s="117">
        <v>83.6</v>
      </c>
      <c r="H346" s="206"/>
      <c r="I346" s="126">
        <f t="shared" si="94"/>
        <v>0</v>
      </c>
      <c r="J346" s="126">
        <f t="shared" si="95"/>
        <v>0</v>
      </c>
      <c r="K346" s="118" t="e">
        <f t="shared" si="96"/>
        <v>#DIV/0!</v>
      </c>
      <c r="L346" s="55"/>
      <c r="M346" s="54"/>
      <c r="N346" s="4"/>
      <c r="O346" s="4"/>
      <c r="P346" s="4"/>
      <c r="Q346" s="4"/>
      <c r="R346" s="4"/>
      <c r="S346" s="4"/>
      <c r="T346" s="4"/>
      <c r="U346" s="4"/>
      <c r="V346" s="4"/>
      <c r="W346" s="4"/>
      <c r="X346" s="4"/>
      <c r="Y346" s="4"/>
      <c r="Z346" s="4"/>
      <c r="AA346" s="4"/>
      <c r="AB346" s="4"/>
      <c r="AC346" s="4"/>
      <c r="AD346" s="4"/>
      <c r="AE346" s="4"/>
    </row>
    <row r="347" spans="1:31" ht="28.5">
      <c r="A347" s="7"/>
      <c r="B347" s="114" t="s">
        <v>901</v>
      </c>
      <c r="C347" s="115" t="s">
        <v>902</v>
      </c>
      <c r="D347" s="114" t="s">
        <v>47</v>
      </c>
      <c r="E347" s="114" t="s">
        <v>903</v>
      </c>
      <c r="F347" s="116" t="s">
        <v>87</v>
      </c>
      <c r="G347" s="117">
        <v>1935.3</v>
      </c>
      <c r="H347" s="206"/>
      <c r="I347" s="126">
        <f t="shared" si="94"/>
        <v>0</v>
      </c>
      <c r="J347" s="126">
        <f t="shared" si="95"/>
        <v>0</v>
      </c>
      <c r="K347" s="118" t="e">
        <f t="shared" si="96"/>
        <v>#DIV/0!</v>
      </c>
      <c r="L347" s="55"/>
      <c r="M347" s="54"/>
      <c r="N347" s="4"/>
      <c r="O347" s="4"/>
      <c r="P347" s="4"/>
      <c r="Q347" s="4"/>
      <c r="R347" s="4"/>
      <c r="S347" s="4"/>
      <c r="T347" s="4"/>
      <c r="U347" s="4"/>
      <c r="V347" s="4"/>
      <c r="W347" s="4"/>
      <c r="X347" s="4"/>
      <c r="Y347" s="4"/>
      <c r="Z347" s="4"/>
      <c r="AA347" s="4"/>
      <c r="AB347" s="4"/>
      <c r="AC347" s="4"/>
      <c r="AD347" s="4"/>
      <c r="AE347" s="4"/>
    </row>
    <row r="348" spans="1:31" ht="28.5">
      <c r="A348" s="7"/>
      <c r="B348" s="114" t="s">
        <v>904</v>
      </c>
      <c r="C348" s="115" t="s">
        <v>905</v>
      </c>
      <c r="D348" s="114" t="s">
        <v>47</v>
      </c>
      <c r="E348" s="114" t="s">
        <v>906</v>
      </c>
      <c r="F348" s="116" t="s">
        <v>87</v>
      </c>
      <c r="G348" s="117">
        <v>3658.8</v>
      </c>
      <c r="H348" s="206"/>
      <c r="I348" s="126">
        <f t="shared" si="94"/>
        <v>0</v>
      </c>
      <c r="J348" s="126">
        <f t="shared" si="95"/>
        <v>0</v>
      </c>
      <c r="K348" s="118" t="e">
        <f t="shared" si="96"/>
        <v>#DIV/0!</v>
      </c>
      <c r="L348" s="55"/>
      <c r="M348" s="54"/>
      <c r="N348" s="4"/>
      <c r="O348" s="4"/>
      <c r="P348" s="4"/>
      <c r="Q348" s="4"/>
      <c r="R348" s="4"/>
      <c r="S348" s="4"/>
      <c r="T348" s="4"/>
      <c r="U348" s="4"/>
      <c r="V348" s="4"/>
      <c r="W348" s="4"/>
      <c r="X348" s="4"/>
      <c r="Y348" s="4"/>
      <c r="Z348" s="4"/>
      <c r="AA348" s="4"/>
      <c r="AB348" s="4"/>
      <c r="AC348" s="4"/>
      <c r="AD348" s="4"/>
      <c r="AE348" s="4"/>
    </row>
    <row r="349" spans="1:31" ht="28.5">
      <c r="A349" s="7"/>
      <c r="B349" s="114" t="s">
        <v>907</v>
      </c>
      <c r="C349" s="115" t="s">
        <v>908</v>
      </c>
      <c r="D349" s="114" t="s">
        <v>47</v>
      </c>
      <c r="E349" s="114" t="s">
        <v>909</v>
      </c>
      <c r="F349" s="116" t="s">
        <v>87</v>
      </c>
      <c r="G349" s="117">
        <v>677</v>
      </c>
      <c r="H349" s="206"/>
      <c r="I349" s="126">
        <f t="shared" si="94"/>
        <v>0</v>
      </c>
      <c r="J349" s="126">
        <f t="shared" si="95"/>
        <v>0</v>
      </c>
      <c r="K349" s="118" t="e">
        <f t="shared" si="96"/>
        <v>#DIV/0!</v>
      </c>
      <c r="L349" s="55"/>
      <c r="M349" s="54"/>
      <c r="N349" s="4"/>
      <c r="O349" s="4"/>
      <c r="P349" s="4"/>
      <c r="Q349" s="4"/>
      <c r="R349" s="4"/>
      <c r="S349" s="4"/>
      <c r="T349" s="4"/>
      <c r="U349" s="4"/>
      <c r="V349" s="4"/>
      <c r="W349" s="4"/>
      <c r="X349" s="4"/>
      <c r="Y349" s="4"/>
      <c r="Z349" s="4"/>
      <c r="AA349" s="4"/>
      <c r="AB349" s="4"/>
      <c r="AC349" s="4"/>
      <c r="AD349" s="4"/>
      <c r="AE349" s="4"/>
    </row>
    <row r="350" spans="1:31" ht="28.5">
      <c r="A350" s="7"/>
      <c r="B350" s="114" t="s">
        <v>910</v>
      </c>
      <c r="C350" s="115" t="s">
        <v>911</v>
      </c>
      <c r="D350" s="114" t="s">
        <v>47</v>
      </c>
      <c r="E350" s="114" t="s">
        <v>912</v>
      </c>
      <c r="F350" s="116" t="s">
        <v>87</v>
      </c>
      <c r="G350" s="117">
        <v>69.900000000000006</v>
      </c>
      <c r="H350" s="206"/>
      <c r="I350" s="126">
        <f t="shared" si="94"/>
        <v>0</v>
      </c>
      <c r="J350" s="126">
        <f t="shared" si="95"/>
        <v>0</v>
      </c>
      <c r="K350" s="118" t="e">
        <f t="shared" si="96"/>
        <v>#DIV/0!</v>
      </c>
      <c r="L350" s="55"/>
      <c r="M350" s="54"/>
      <c r="N350" s="4"/>
      <c r="O350" s="4"/>
      <c r="P350" s="4"/>
      <c r="Q350" s="4"/>
      <c r="R350" s="4"/>
      <c r="S350" s="4"/>
      <c r="T350" s="4"/>
      <c r="U350" s="4"/>
      <c r="V350" s="4"/>
      <c r="W350" s="4"/>
      <c r="X350" s="4"/>
      <c r="Y350" s="4"/>
      <c r="Z350" s="4"/>
      <c r="AA350" s="4"/>
      <c r="AB350" s="4"/>
      <c r="AC350" s="4"/>
      <c r="AD350" s="4"/>
      <c r="AE350" s="4"/>
    </row>
    <row r="351" spans="1:31" ht="28.5">
      <c r="A351" s="7"/>
      <c r="B351" s="114" t="s">
        <v>913</v>
      </c>
      <c r="C351" s="115" t="s">
        <v>914</v>
      </c>
      <c r="D351" s="114" t="s">
        <v>47</v>
      </c>
      <c r="E351" s="114" t="s">
        <v>915</v>
      </c>
      <c r="F351" s="116" t="s">
        <v>49</v>
      </c>
      <c r="G351" s="117">
        <v>2</v>
      </c>
      <c r="H351" s="206"/>
      <c r="I351" s="126">
        <f t="shared" si="94"/>
        <v>0</v>
      </c>
      <c r="J351" s="126">
        <f t="shared" si="95"/>
        <v>0</v>
      </c>
      <c r="K351" s="118" t="e">
        <f t="shared" si="96"/>
        <v>#DIV/0!</v>
      </c>
      <c r="L351" s="55"/>
      <c r="M351" s="54"/>
      <c r="N351" s="4"/>
      <c r="O351" s="4"/>
      <c r="P351" s="4"/>
      <c r="Q351" s="4"/>
      <c r="R351" s="4"/>
      <c r="S351" s="4"/>
      <c r="T351" s="4"/>
      <c r="U351" s="4"/>
      <c r="V351" s="4"/>
      <c r="W351" s="4"/>
      <c r="X351" s="4"/>
      <c r="Y351" s="4"/>
      <c r="Z351" s="4"/>
      <c r="AA351" s="4"/>
      <c r="AB351" s="4"/>
      <c r="AC351" s="4"/>
      <c r="AD351" s="4"/>
      <c r="AE351" s="4"/>
    </row>
    <row r="352" spans="1:31">
      <c r="A352" s="7"/>
      <c r="B352" s="114" t="s">
        <v>916</v>
      </c>
      <c r="C352" s="115" t="s">
        <v>917</v>
      </c>
      <c r="D352" s="114" t="s">
        <v>31</v>
      </c>
      <c r="E352" s="114" t="s">
        <v>918</v>
      </c>
      <c r="F352" s="116" t="s">
        <v>49</v>
      </c>
      <c r="G352" s="117">
        <v>3</v>
      </c>
      <c r="H352" s="206"/>
      <c r="I352" s="126">
        <f t="shared" si="94"/>
        <v>0</v>
      </c>
      <c r="J352" s="126">
        <f t="shared" si="95"/>
        <v>0</v>
      </c>
      <c r="K352" s="118" t="e">
        <f t="shared" si="96"/>
        <v>#DIV/0!</v>
      </c>
      <c r="L352" s="55"/>
      <c r="M352" s="54"/>
      <c r="N352" s="4"/>
      <c r="O352" s="4"/>
      <c r="P352" s="4"/>
      <c r="Q352" s="4"/>
      <c r="R352" s="4"/>
      <c r="S352" s="4"/>
      <c r="T352" s="4"/>
      <c r="U352" s="4"/>
      <c r="V352" s="4"/>
      <c r="W352" s="4"/>
      <c r="X352" s="4"/>
      <c r="Y352" s="4"/>
      <c r="Z352" s="4"/>
      <c r="AA352" s="4"/>
      <c r="AB352" s="4"/>
      <c r="AC352" s="4"/>
      <c r="AD352" s="4"/>
      <c r="AE352" s="4"/>
    </row>
    <row r="353" spans="1:31">
      <c r="A353" s="7"/>
      <c r="B353" s="114" t="s">
        <v>919</v>
      </c>
      <c r="C353" s="115" t="s">
        <v>920</v>
      </c>
      <c r="D353" s="114" t="s">
        <v>31</v>
      </c>
      <c r="E353" s="114" t="s">
        <v>921</v>
      </c>
      <c r="F353" s="116" t="s">
        <v>49</v>
      </c>
      <c r="G353" s="117">
        <v>1</v>
      </c>
      <c r="H353" s="206"/>
      <c r="I353" s="126">
        <f t="shared" si="94"/>
        <v>0</v>
      </c>
      <c r="J353" s="126">
        <f t="shared" si="95"/>
        <v>0</v>
      </c>
      <c r="K353" s="118" t="e">
        <f t="shared" si="96"/>
        <v>#DIV/0!</v>
      </c>
      <c r="L353" s="55"/>
      <c r="M353" s="54"/>
      <c r="N353" s="4"/>
      <c r="O353" s="4"/>
      <c r="P353" s="4"/>
      <c r="Q353" s="4"/>
      <c r="R353" s="4"/>
      <c r="S353" s="4"/>
      <c r="T353" s="4"/>
      <c r="U353" s="4"/>
      <c r="V353" s="4"/>
      <c r="W353" s="4"/>
      <c r="X353" s="4"/>
      <c r="Y353" s="4"/>
      <c r="Z353" s="4"/>
      <c r="AA353" s="4"/>
      <c r="AB353" s="4"/>
      <c r="AC353" s="4"/>
      <c r="AD353" s="4"/>
      <c r="AE353" s="4"/>
    </row>
    <row r="354" spans="1:31" ht="28.5">
      <c r="A354" s="7"/>
      <c r="B354" s="114" t="s">
        <v>922</v>
      </c>
      <c r="C354" s="115" t="s">
        <v>923</v>
      </c>
      <c r="D354" s="114" t="s">
        <v>47</v>
      </c>
      <c r="E354" s="114" t="s">
        <v>924</v>
      </c>
      <c r="F354" s="116" t="s">
        <v>49</v>
      </c>
      <c r="G354" s="117">
        <v>8</v>
      </c>
      <c r="H354" s="206"/>
      <c r="I354" s="126">
        <f t="shared" si="94"/>
        <v>0</v>
      </c>
      <c r="J354" s="126">
        <f t="shared" si="95"/>
        <v>0</v>
      </c>
      <c r="K354" s="118" t="e">
        <f t="shared" si="96"/>
        <v>#DIV/0!</v>
      </c>
      <c r="L354" s="55"/>
      <c r="M354" s="54"/>
      <c r="N354" s="4"/>
      <c r="O354" s="4"/>
      <c r="P354" s="4"/>
      <c r="Q354" s="4"/>
      <c r="R354" s="4"/>
      <c r="S354" s="4"/>
      <c r="T354" s="4"/>
      <c r="U354" s="4"/>
      <c r="V354" s="4"/>
      <c r="W354" s="4"/>
      <c r="X354" s="4"/>
      <c r="Y354" s="4"/>
      <c r="Z354" s="4"/>
      <c r="AA354" s="4"/>
      <c r="AB354" s="4"/>
      <c r="AC354" s="4"/>
      <c r="AD354" s="4"/>
      <c r="AE354" s="4"/>
    </row>
    <row r="355" spans="1:31" ht="28.5">
      <c r="A355" s="7"/>
      <c r="B355" s="114" t="s">
        <v>925</v>
      </c>
      <c r="C355" s="115" t="s">
        <v>926</v>
      </c>
      <c r="D355" s="114" t="s">
        <v>47</v>
      </c>
      <c r="E355" s="114" t="s">
        <v>927</v>
      </c>
      <c r="F355" s="116" t="s">
        <v>49</v>
      </c>
      <c r="G355" s="117">
        <v>1</v>
      </c>
      <c r="H355" s="206"/>
      <c r="I355" s="126">
        <f t="shared" si="94"/>
        <v>0</v>
      </c>
      <c r="J355" s="126">
        <f t="shared" si="95"/>
        <v>0</v>
      </c>
      <c r="K355" s="118" t="e">
        <f t="shared" si="96"/>
        <v>#DIV/0!</v>
      </c>
      <c r="L355" s="55"/>
      <c r="M355" s="54"/>
      <c r="N355" s="4"/>
      <c r="O355" s="4"/>
      <c r="P355" s="4"/>
      <c r="Q355" s="4"/>
      <c r="R355" s="4"/>
      <c r="S355" s="4"/>
      <c r="T355" s="4"/>
      <c r="U355" s="4"/>
      <c r="V355" s="4"/>
      <c r="W355" s="4"/>
      <c r="X355" s="4"/>
      <c r="Y355" s="4"/>
      <c r="Z355" s="4"/>
      <c r="AA355" s="4"/>
      <c r="AB355" s="4"/>
      <c r="AC355" s="4"/>
      <c r="AD355" s="4"/>
      <c r="AE355" s="4"/>
    </row>
    <row r="356" spans="1:31" ht="28.5">
      <c r="A356" s="7"/>
      <c r="B356" s="114" t="s">
        <v>928</v>
      </c>
      <c r="C356" s="115" t="s">
        <v>929</v>
      </c>
      <c r="D356" s="114" t="s">
        <v>47</v>
      </c>
      <c r="E356" s="114" t="s">
        <v>930</v>
      </c>
      <c r="F356" s="116" t="s">
        <v>49</v>
      </c>
      <c r="G356" s="117">
        <v>2</v>
      </c>
      <c r="H356" s="206"/>
      <c r="I356" s="126">
        <f t="shared" si="94"/>
        <v>0</v>
      </c>
      <c r="J356" s="126">
        <f t="shared" si="95"/>
        <v>0</v>
      </c>
      <c r="K356" s="118" t="e">
        <f t="shared" si="96"/>
        <v>#DIV/0!</v>
      </c>
      <c r="L356" s="55"/>
      <c r="M356" s="54"/>
      <c r="N356" s="4"/>
      <c r="O356" s="4"/>
      <c r="P356" s="4"/>
      <c r="Q356" s="4"/>
      <c r="R356" s="4"/>
      <c r="S356" s="4"/>
      <c r="T356" s="4"/>
      <c r="U356" s="4"/>
      <c r="V356" s="4"/>
      <c r="W356" s="4"/>
      <c r="X356" s="4"/>
      <c r="Y356" s="4"/>
      <c r="Z356" s="4"/>
      <c r="AA356" s="4"/>
      <c r="AB356" s="4"/>
      <c r="AC356" s="4"/>
      <c r="AD356" s="4"/>
      <c r="AE356" s="4"/>
    </row>
    <row r="357" spans="1:31" ht="28.5">
      <c r="A357" s="7"/>
      <c r="B357" s="114" t="s">
        <v>931</v>
      </c>
      <c r="C357" s="115" t="s">
        <v>932</v>
      </c>
      <c r="D357" s="114" t="s">
        <v>47</v>
      </c>
      <c r="E357" s="114" t="s">
        <v>933</v>
      </c>
      <c r="F357" s="116" t="s">
        <v>49</v>
      </c>
      <c r="G357" s="117">
        <v>23</v>
      </c>
      <c r="H357" s="206"/>
      <c r="I357" s="126">
        <f t="shared" si="94"/>
        <v>0</v>
      </c>
      <c r="J357" s="126">
        <f t="shared" si="95"/>
        <v>0</v>
      </c>
      <c r="K357" s="118" t="e">
        <f t="shared" si="96"/>
        <v>#DIV/0!</v>
      </c>
      <c r="L357" s="55"/>
      <c r="M357" s="54"/>
      <c r="N357" s="4"/>
      <c r="O357" s="4"/>
      <c r="P357" s="4"/>
      <c r="Q357" s="4"/>
      <c r="R357" s="4"/>
      <c r="S357" s="4"/>
      <c r="T357" s="4"/>
      <c r="U357" s="4"/>
      <c r="V357" s="4"/>
      <c r="W357" s="4"/>
      <c r="X357" s="4"/>
      <c r="Y357" s="4"/>
      <c r="Z357" s="4"/>
      <c r="AA357" s="4"/>
      <c r="AB357" s="4"/>
      <c r="AC357" s="4"/>
      <c r="AD357" s="4"/>
      <c r="AE357" s="4"/>
    </row>
    <row r="358" spans="1:31">
      <c r="A358" s="7"/>
      <c r="B358" s="114" t="s">
        <v>934</v>
      </c>
      <c r="C358" s="115" t="s">
        <v>935</v>
      </c>
      <c r="D358" s="114" t="s">
        <v>31</v>
      </c>
      <c r="E358" s="114" t="s">
        <v>936</v>
      </c>
      <c r="F358" s="116" t="s">
        <v>49</v>
      </c>
      <c r="G358" s="117">
        <v>26</v>
      </c>
      <c r="H358" s="206"/>
      <c r="I358" s="126">
        <f t="shared" si="94"/>
        <v>0</v>
      </c>
      <c r="J358" s="126">
        <f t="shared" si="95"/>
        <v>0</v>
      </c>
      <c r="K358" s="118" t="e">
        <f t="shared" si="96"/>
        <v>#DIV/0!</v>
      </c>
      <c r="L358" s="55"/>
      <c r="M358" s="54"/>
      <c r="N358" s="4"/>
      <c r="O358" s="4"/>
      <c r="P358" s="4"/>
      <c r="Q358" s="4"/>
      <c r="R358" s="4"/>
      <c r="S358" s="4"/>
      <c r="T358" s="4"/>
      <c r="U358" s="4"/>
      <c r="V358" s="4"/>
      <c r="W358" s="4"/>
      <c r="X358" s="4"/>
      <c r="Y358" s="4"/>
      <c r="Z358" s="4"/>
      <c r="AA358" s="4"/>
      <c r="AB358" s="4"/>
      <c r="AC358" s="4"/>
      <c r="AD358" s="4"/>
      <c r="AE358" s="4"/>
    </row>
    <row r="359" spans="1:31">
      <c r="A359" s="7"/>
      <c r="B359" s="114" t="s">
        <v>937</v>
      </c>
      <c r="C359" s="115" t="s">
        <v>938</v>
      </c>
      <c r="D359" s="114" t="s">
        <v>31</v>
      </c>
      <c r="E359" s="114" t="s">
        <v>939</v>
      </c>
      <c r="F359" s="116" t="s">
        <v>49</v>
      </c>
      <c r="G359" s="117">
        <v>18</v>
      </c>
      <c r="H359" s="206"/>
      <c r="I359" s="126">
        <f t="shared" si="94"/>
        <v>0</v>
      </c>
      <c r="J359" s="126">
        <f t="shared" si="95"/>
        <v>0</v>
      </c>
      <c r="K359" s="118" t="e">
        <f t="shared" si="96"/>
        <v>#DIV/0!</v>
      </c>
      <c r="L359" s="55"/>
      <c r="M359" s="54"/>
      <c r="N359" s="4"/>
      <c r="O359" s="4"/>
      <c r="P359" s="4"/>
      <c r="Q359" s="4"/>
      <c r="R359" s="4"/>
      <c r="S359" s="4"/>
      <c r="T359" s="4"/>
      <c r="U359" s="4"/>
      <c r="V359" s="4"/>
      <c r="W359" s="4"/>
      <c r="X359" s="4"/>
      <c r="Y359" s="4"/>
      <c r="Z359" s="4"/>
      <c r="AA359" s="4"/>
      <c r="AB359" s="4"/>
      <c r="AC359" s="4"/>
      <c r="AD359" s="4"/>
      <c r="AE359" s="4"/>
    </row>
    <row r="360" spans="1:31">
      <c r="A360" s="7"/>
      <c r="B360" s="114" t="s">
        <v>940</v>
      </c>
      <c r="C360" s="115" t="s">
        <v>941</v>
      </c>
      <c r="D360" s="114" t="s">
        <v>31</v>
      </c>
      <c r="E360" s="114" t="s">
        <v>942</v>
      </c>
      <c r="F360" s="116" t="s">
        <v>49</v>
      </c>
      <c r="G360" s="117">
        <v>212</v>
      </c>
      <c r="H360" s="206"/>
      <c r="I360" s="126">
        <f t="shared" si="94"/>
        <v>0</v>
      </c>
      <c r="J360" s="126">
        <f t="shared" si="95"/>
        <v>0</v>
      </c>
      <c r="K360" s="118" t="e">
        <f t="shared" si="96"/>
        <v>#DIV/0!</v>
      </c>
      <c r="L360" s="55"/>
      <c r="M360" s="5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  <c r="Z360" s="4"/>
      <c r="AA360" s="4"/>
      <c r="AB360" s="4"/>
      <c r="AC360" s="4"/>
      <c r="AD360" s="4"/>
      <c r="AE360" s="4"/>
    </row>
    <row r="361" spans="1:31" ht="28.5">
      <c r="A361" s="7"/>
      <c r="B361" s="114" t="s">
        <v>943</v>
      </c>
      <c r="C361" s="115" t="s">
        <v>944</v>
      </c>
      <c r="D361" s="114" t="s">
        <v>47</v>
      </c>
      <c r="E361" s="114" t="s">
        <v>945</v>
      </c>
      <c r="F361" s="116" t="s">
        <v>49</v>
      </c>
      <c r="G361" s="117">
        <v>34</v>
      </c>
      <c r="H361" s="206"/>
      <c r="I361" s="126">
        <f t="shared" si="94"/>
        <v>0</v>
      </c>
      <c r="J361" s="126">
        <f t="shared" si="95"/>
        <v>0</v>
      </c>
      <c r="K361" s="118" t="e">
        <f t="shared" si="96"/>
        <v>#DIV/0!</v>
      </c>
      <c r="L361" s="55"/>
      <c r="M361" s="54"/>
      <c r="N361" s="4"/>
      <c r="O361" s="4"/>
      <c r="P361" s="4"/>
      <c r="Q361" s="4"/>
      <c r="R361" s="4"/>
      <c r="S361" s="4"/>
      <c r="T361" s="4"/>
      <c r="U361" s="4"/>
      <c r="V361" s="4"/>
      <c r="W361" s="4"/>
      <c r="X361" s="4"/>
      <c r="Y361" s="4"/>
      <c r="Z361" s="4"/>
      <c r="AA361" s="4"/>
      <c r="AB361" s="4"/>
      <c r="AC361" s="4"/>
      <c r="AD361" s="4"/>
      <c r="AE361" s="4"/>
    </row>
    <row r="362" spans="1:31" ht="28.5">
      <c r="A362" s="7"/>
      <c r="B362" s="114" t="s">
        <v>946</v>
      </c>
      <c r="C362" s="115" t="s">
        <v>947</v>
      </c>
      <c r="D362" s="114" t="s">
        <v>47</v>
      </c>
      <c r="E362" s="114" t="s">
        <v>948</v>
      </c>
      <c r="F362" s="116" t="s">
        <v>49</v>
      </c>
      <c r="G362" s="117">
        <v>1</v>
      </c>
      <c r="H362" s="206"/>
      <c r="I362" s="126">
        <f t="shared" si="94"/>
        <v>0</v>
      </c>
      <c r="J362" s="126">
        <f t="shared" si="95"/>
        <v>0</v>
      </c>
      <c r="K362" s="118" t="e">
        <f t="shared" si="96"/>
        <v>#DIV/0!</v>
      </c>
      <c r="L362" s="55"/>
      <c r="M362" s="54"/>
      <c r="N362" s="4"/>
      <c r="O362" s="4"/>
      <c r="P362" s="4"/>
      <c r="Q362" s="4"/>
      <c r="R362" s="4"/>
      <c r="S362" s="4"/>
      <c r="T362" s="4"/>
      <c r="U362" s="4"/>
      <c r="V362" s="4"/>
      <c r="W362" s="4"/>
      <c r="X362" s="4"/>
      <c r="Y362" s="4"/>
      <c r="Z362" s="4"/>
      <c r="AA362" s="4"/>
      <c r="AB362" s="4"/>
      <c r="AC362" s="4"/>
      <c r="AD362" s="4"/>
      <c r="AE362" s="4"/>
    </row>
    <row r="363" spans="1:31" ht="28.5">
      <c r="A363" s="7"/>
      <c r="B363" s="114" t="s">
        <v>949</v>
      </c>
      <c r="C363" s="115" t="s">
        <v>950</v>
      </c>
      <c r="D363" s="114" t="s">
        <v>47</v>
      </c>
      <c r="E363" s="114" t="s">
        <v>951</v>
      </c>
      <c r="F363" s="116" t="s">
        <v>49</v>
      </c>
      <c r="G363" s="117">
        <v>10</v>
      </c>
      <c r="H363" s="206"/>
      <c r="I363" s="126">
        <f t="shared" si="94"/>
        <v>0</v>
      </c>
      <c r="J363" s="126">
        <f t="shared" si="95"/>
        <v>0</v>
      </c>
      <c r="K363" s="118" t="e">
        <f t="shared" si="96"/>
        <v>#DIV/0!</v>
      </c>
      <c r="L363" s="55"/>
      <c r="M363" s="54"/>
      <c r="N363" s="4"/>
      <c r="O363" s="4"/>
      <c r="P363" s="4"/>
      <c r="Q363" s="4"/>
      <c r="R363" s="4"/>
      <c r="S363" s="4"/>
      <c r="T363" s="4"/>
      <c r="U363" s="4"/>
      <c r="V363" s="4"/>
      <c r="W363" s="4"/>
      <c r="X363" s="4"/>
      <c r="Y363" s="4"/>
      <c r="Z363" s="4"/>
      <c r="AA363" s="4"/>
      <c r="AB363" s="4"/>
      <c r="AC363" s="4"/>
      <c r="AD363" s="4"/>
      <c r="AE363" s="4"/>
    </row>
    <row r="364" spans="1:31" ht="28.5">
      <c r="A364" s="7"/>
      <c r="B364" s="114" t="s">
        <v>952</v>
      </c>
      <c r="C364" s="115" t="s">
        <v>953</v>
      </c>
      <c r="D364" s="114" t="s">
        <v>47</v>
      </c>
      <c r="E364" s="114" t="s">
        <v>954</v>
      </c>
      <c r="F364" s="116" t="s">
        <v>49</v>
      </c>
      <c r="G364" s="117">
        <v>72</v>
      </c>
      <c r="H364" s="206"/>
      <c r="I364" s="126">
        <f t="shared" si="94"/>
        <v>0</v>
      </c>
      <c r="J364" s="126">
        <f t="shared" si="95"/>
        <v>0</v>
      </c>
      <c r="K364" s="118" t="e">
        <f t="shared" si="96"/>
        <v>#DIV/0!</v>
      </c>
      <c r="L364" s="55"/>
      <c r="M364" s="54"/>
      <c r="N364" s="4"/>
      <c r="O364" s="4"/>
      <c r="P364" s="4"/>
      <c r="Q364" s="4"/>
      <c r="R364" s="4"/>
      <c r="S364" s="4"/>
      <c r="T364" s="4"/>
      <c r="U364" s="4"/>
      <c r="V364" s="4"/>
      <c r="W364" s="4"/>
      <c r="X364" s="4"/>
      <c r="Y364" s="4"/>
      <c r="Z364" s="4"/>
      <c r="AA364" s="4"/>
      <c r="AB364" s="4"/>
      <c r="AC364" s="4"/>
      <c r="AD364" s="4"/>
      <c r="AE364" s="4"/>
    </row>
    <row r="365" spans="1:31" ht="28.5">
      <c r="A365" s="7"/>
      <c r="B365" s="114" t="s">
        <v>955</v>
      </c>
      <c r="C365" s="115" t="s">
        <v>956</v>
      </c>
      <c r="D365" s="114" t="s">
        <v>47</v>
      </c>
      <c r="E365" s="114" t="s">
        <v>957</v>
      </c>
      <c r="F365" s="116" t="s">
        <v>49</v>
      </c>
      <c r="G365" s="117">
        <v>22</v>
      </c>
      <c r="H365" s="206"/>
      <c r="I365" s="126">
        <f t="shared" si="94"/>
        <v>0</v>
      </c>
      <c r="J365" s="126">
        <f t="shared" si="95"/>
        <v>0</v>
      </c>
      <c r="K365" s="118" t="e">
        <f t="shared" si="96"/>
        <v>#DIV/0!</v>
      </c>
      <c r="L365" s="55"/>
      <c r="M365" s="54"/>
      <c r="N365" s="4"/>
      <c r="O365" s="4"/>
      <c r="P365" s="4"/>
      <c r="Q365" s="4"/>
      <c r="R365" s="4"/>
      <c r="S365" s="4"/>
      <c r="T365" s="4"/>
      <c r="U365" s="4"/>
      <c r="V365" s="4"/>
      <c r="W365" s="4"/>
      <c r="X365" s="4"/>
      <c r="Y365" s="4"/>
      <c r="Z365" s="4"/>
      <c r="AA365" s="4"/>
      <c r="AB365" s="4"/>
      <c r="AC365" s="4"/>
      <c r="AD365" s="4"/>
      <c r="AE365" s="4"/>
    </row>
    <row r="366" spans="1:31" ht="28.5">
      <c r="A366" s="7"/>
      <c r="B366" s="114" t="s">
        <v>958</v>
      </c>
      <c r="C366" s="115" t="s">
        <v>959</v>
      </c>
      <c r="D366" s="114" t="s">
        <v>47</v>
      </c>
      <c r="E366" s="114" t="s">
        <v>960</v>
      </c>
      <c r="F366" s="116" t="s">
        <v>49</v>
      </c>
      <c r="G366" s="117">
        <v>2</v>
      </c>
      <c r="H366" s="206"/>
      <c r="I366" s="126">
        <f t="shared" si="94"/>
        <v>0</v>
      </c>
      <c r="J366" s="126">
        <f t="shared" si="95"/>
        <v>0</v>
      </c>
      <c r="K366" s="118" t="e">
        <f t="shared" si="96"/>
        <v>#DIV/0!</v>
      </c>
      <c r="L366" s="55"/>
      <c r="M366" s="54"/>
      <c r="N366" s="4"/>
      <c r="O366" s="4"/>
      <c r="P366" s="4"/>
      <c r="Q366" s="4"/>
      <c r="R366" s="4"/>
      <c r="S366" s="4"/>
      <c r="T366" s="4"/>
      <c r="U366" s="4"/>
      <c r="V366" s="4"/>
      <c r="W366" s="4"/>
      <c r="X366" s="4"/>
      <c r="Y366" s="4"/>
      <c r="Z366" s="4"/>
      <c r="AA366" s="4"/>
      <c r="AB366" s="4"/>
      <c r="AC366" s="4"/>
      <c r="AD366" s="4"/>
      <c r="AE366" s="4"/>
    </row>
    <row r="367" spans="1:31" ht="28.5">
      <c r="A367" s="7"/>
      <c r="B367" s="114" t="s">
        <v>961</v>
      </c>
      <c r="C367" s="115" t="s">
        <v>962</v>
      </c>
      <c r="D367" s="114" t="s">
        <v>47</v>
      </c>
      <c r="E367" s="114" t="s">
        <v>963</v>
      </c>
      <c r="F367" s="116" t="s">
        <v>49</v>
      </c>
      <c r="G367" s="117">
        <v>85</v>
      </c>
      <c r="H367" s="206"/>
      <c r="I367" s="126">
        <f t="shared" si="94"/>
        <v>0</v>
      </c>
      <c r="J367" s="126">
        <f t="shared" si="95"/>
        <v>0</v>
      </c>
      <c r="K367" s="118" t="e">
        <f t="shared" si="96"/>
        <v>#DIV/0!</v>
      </c>
      <c r="L367" s="55"/>
      <c r="M367" s="54"/>
      <c r="N367" s="4"/>
      <c r="O367" s="4"/>
      <c r="P367" s="4"/>
      <c r="Q367" s="4"/>
      <c r="R367" s="4"/>
      <c r="S367" s="4"/>
      <c r="T367" s="4"/>
      <c r="U367" s="4"/>
      <c r="V367" s="4"/>
      <c r="W367" s="4"/>
      <c r="X367" s="4"/>
      <c r="Y367" s="4"/>
      <c r="Z367" s="4"/>
      <c r="AA367" s="4"/>
      <c r="AB367" s="4"/>
      <c r="AC367" s="4"/>
      <c r="AD367" s="4"/>
      <c r="AE367" s="4"/>
    </row>
    <row r="368" spans="1:31" ht="28.5">
      <c r="A368" s="7"/>
      <c r="B368" s="114" t="s">
        <v>964</v>
      </c>
      <c r="C368" s="115" t="s">
        <v>965</v>
      </c>
      <c r="D368" s="114" t="s">
        <v>47</v>
      </c>
      <c r="E368" s="114" t="s">
        <v>966</v>
      </c>
      <c r="F368" s="116" t="s">
        <v>49</v>
      </c>
      <c r="G368" s="117">
        <v>11</v>
      </c>
      <c r="H368" s="206"/>
      <c r="I368" s="126">
        <f t="shared" si="94"/>
        <v>0</v>
      </c>
      <c r="J368" s="126">
        <f t="shared" si="95"/>
        <v>0</v>
      </c>
      <c r="K368" s="118" t="e">
        <f t="shared" si="96"/>
        <v>#DIV/0!</v>
      </c>
      <c r="L368" s="55"/>
      <c r="M368" s="54"/>
      <c r="N368" s="4"/>
      <c r="O368" s="4"/>
      <c r="P368" s="4"/>
      <c r="Q368" s="4"/>
      <c r="R368" s="4"/>
      <c r="S368" s="4"/>
      <c r="T368" s="4"/>
      <c r="U368" s="4"/>
      <c r="V368" s="4"/>
      <c r="W368" s="4"/>
      <c r="X368" s="4"/>
      <c r="Y368" s="4"/>
      <c r="Z368" s="4"/>
      <c r="AA368" s="4"/>
      <c r="AB368" s="4"/>
      <c r="AC368" s="4"/>
      <c r="AD368" s="4"/>
      <c r="AE368" s="4"/>
    </row>
    <row r="369" spans="1:31">
      <c r="A369" s="7"/>
      <c r="B369" s="114" t="s">
        <v>967</v>
      </c>
      <c r="C369" s="115" t="s">
        <v>968</v>
      </c>
      <c r="D369" s="114" t="s">
        <v>31</v>
      </c>
      <c r="E369" s="114" t="s">
        <v>969</v>
      </c>
      <c r="F369" s="116" t="s">
        <v>49</v>
      </c>
      <c r="G369" s="117">
        <v>2</v>
      </c>
      <c r="H369" s="206"/>
      <c r="I369" s="126">
        <f t="shared" si="94"/>
        <v>0</v>
      </c>
      <c r="J369" s="126">
        <f t="shared" si="95"/>
        <v>0</v>
      </c>
      <c r="K369" s="118" t="e">
        <f t="shared" si="96"/>
        <v>#DIV/0!</v>
      </c>
      <c r="L369" s="55"/>
      <c r="M369" s="54"/>
      <c r="N369" s="4"/>
      <c r="O369" s="4"/>
      <c r="P369" s="4"/>
      <c r="Q369" s="4"/>
      <c r="R369" s="4"/>
      <c r="S369" s="4"/>
      <c r="T369" s="4"/>
      <c r="U369" s="4"/>
      <c r="V369" s="4"/>
      <c r="W369" s="4"/>
      <c r="X369" s="4"/>
      <c r="Y369" s="4"/>
      <c r="Z369" s="4"/>
      <c r="AA369" s="4"/>
      <c r="AB369" s="4"/>
      <c r="AC369" s="4"/>
      <c r="AD369" s="4"/>
      <c r="AE369" s="4"/>
    </row>
    <row r="370" spans="1:31">
      <c r="A370" s="7"/>
      <c r="B370" s="114" t="s">
        <v>970</v>
      </c>
      <c r="C370" s="115" t="s">
        <v>971</v>
      </c>
      <c r="D370" s="114" t="s">
        <v>31</v>
      </c>
      <c r="E370" s="114" t="s">
        <v>972</v>
      </c>
      <c r="F370" s="116" t="s">
        <v>49</v>
      </c>
      <c r="G370" s="117">
        <v>2</v>
      </c>
      <c r="H370" s="206"/>
      <c r="I370" s="126">
        <f t="shared" si="94"/>
        <v>0</v>
      </c>
      <c r="J370" s="126">
        <f t="shared" si="95"/>
        <v>0</v>
      </c>
      <c r="K370" s="118" t="e">
        <f t="shared" si="96"/>
        <v>#DIV/0!</v>
      </c>
      <c r="L370" s="55"/>
      <c r="M370" s="54"/>
      <c r="N370" s="4"/>
      <c r="O370" s="4"/>
      <c r="P370" s="4"/>
      <c r="Q370" s="4"/>
      <c r="R370" s="4"/>
      <c r="S370" s="4"/>
      <c r="T370" s="4"/>
      <c r="U370" s="4"/>
      <c r="V370" s="4"/>
      <c r="W370" s="4"/>
      <c r="X370" s="4"/>
      <c r="Y370" s="4"/>
      <c r="Z370" s="4"/>
      <c r="AA370" s="4"/>
      <c r="AB370" s="4"/>
      <c r="AC370" s="4"/>
      <c r="AD370" s="4"/>
      <c r="AE370" s="4"/>
    </row>
    <row r="371" spans="1:31" ht="28.5">
      <c r="A371" s="7"/>
      <c r="B371" s="114" t="s">
        <v>973</v>
      </c>
      <c r="C371" s="115" t="s">
        <v>974</v>
      </c>
      <c r="D371" s="114" t="s">
        <v>47</v>
      </c>
      <c r="E371" s="114" t="s">
        <v>975</v>
      </c>
      <c r="F371" s="116" t="s">
        <v>49</v>
      </c>
      <c r="G371" s="117">
        <v>1</v>
      </c>
      <c r="H371" s="206"/>
      <c r="I371" s="126">
        <f t="shared" si="94"/>
        <v>0</v>
      </c>
      <c r="J371" s="126">
        <f t="shared" si="95"/>
        <v>0</v>
      </c>
      <c r="K371" s="118" t="e">
        <f t="shared" si="96"/>
        <v>#DIV/0!</v>
      </c>
      <c r="L371" s="55"/>
      <c r="M371" s="54"/>
      <c r="N371" s="4"/>
      <c r="O371" s="4"/>
      <c r="P371" s="4"/>
      <c r="Q371" s="4"/>
      <c r="R371" s="4"/>
      <c r="S371" s="4"/>
      <c r="T371" s="4"/>
      <c r="U371" s="4"/>
      <c r="V371" s="4"/>
      <c r="W371" s="4"/>
      <c r="X371" s="4"/>
      <c r="Y371" s="4"/>
      <c r="Z371" s="4"/>
      <c r="AA371" s="4"/>
      <c r="AB371" s="4"/>
      <c r="AC371" s="4"/>
      <c r="AD371" s="4"/>
      <c r="AE371" s="4"/>
    </row>
    <row r="372" spans="1:31" ht="28.5">
      <c r="A372" s="7"/>
      <c r="B372" s="114" t="s">
        <v>976</v>
      </c>
      <c r="C372" s="115" t="s">
        <v>977</v>
      </c>
      <c r="D372" s="114" t="s">
        <v>47</v>
      </c>
      <c r="E372" s="114" t="s">
        <v>978</v>
      </c>
      <c r="F372" s="116" t="s">
        <v>49</v>
      </c>
      <c r="G372" s="117">
        <v>37</v>
      </c>
      <c r="H372" s="206"/>
      <c r="I372" s="126">
        <f t="shared" si="94"/>
        <v>0</v>
      </c>
      <c r="J372" s="126">
        <f t="shared" si="95"/>
        <v>0</v>
      </c>
      <c r="K372" s="118" t="e">
        <f t="shared" si="96"/>
        <v>#DIV/0!</v>
      </c>
      <c r="L372" s="55"/>
      <c r="M372" s="54"/>
      <c r="N372" s="4"/>
      <c r="O372" s="4"/>
      <c r="P372" s="4"/>
      <c r="Q372" s="4"/>
      <c r="R372" s="4"/>
      <c r="S372" s="4"/>
      <c r="T372" s="4"/>
      <c r="U372" s="4"/>
      <c r="V372" s="4"/>
      <c r="W372" s="4"/>
      <c r="X372" s="4"/>
      <c r="Y372" s="4"/>
      <c r="Z372" s="4"/>
      <c r="AA372" s="4"/>
      <c r="AB372" s="4"/>
      <c r="AC372" s="4"/>
      <c r="AD372" s="4"/>
      <c r="AE372" s="4"/>
    </row>
    <row r="373" spans="1:31">
      <c r="A373" s="7"/>
      <c r="B373" s="114" t="s">
        <v>979</v>
      </c>
      <c r="C373" s="115" t="s">
        <v>980</v>
      </c>
      <c r="D373" s="114" t="s">
        <v>47</v>
      </c>
      <c r="E373" s="114" t="s">
        <v>981</v>
      </c>
      <c r="F373" s="116" t="s">
        <v>49</v>
      </c>
      <c r="G373" s="117">
        <v>5</v>
      </c>
      <c r="H373" s="206"/>
      <c r="I373" s="126">
        <f t="shared" si="94"/>
        <v>0</v>
      </c>
      <c r="J373" s="126">
        <f t="shared" si="95"/>
        <v>0</v>
      </c>
      <c r="K373" s="118" t="e">
        <f t="shared" si="96"/>
        <v>#DIV/0!</v>
      </c>
      <c r="L373" s="55"/>
      <c r="M373" s="54"/>
      <c r="N373" s="4"/>
      <c r="O373" s="4"/>
      <c r="P373" s="4"/>
      <c r="Q373" s="4"/>
      <c r="R373" s="4"/>
      <c r="S373" s="4"/>
      <c r="T373" s="4"/>
      <c r="U373" s="4"/>
      <c r="V373" s="4"/>
      <c r="W373" s="4"/>
      <c r="X373" s="4"/>
      <c r="Y373" s="4"/>
      <c r="Z373" s="4"/>
      <c r="AA373" s="4"/>
      <c r="AB373" s="4"/>
      <c r="AC373" s="4"/>
      <c r="AD373" s="4"/>
      <c r="AE373" s="4"/>
    </row>
    <row r="374" spans="1:31">
      <c r="A374" s="7"/>
      <c r="B374" s="114" t="s">
        <v>982</v>
      </c>
      <c r="C374" s="115" t="s">
        <v>983</v>
      </c>
      <c r="D374" s="114" t="s">
        <v>47</v>
      </c>
      <c r="E374" s="114" t="s">
        <v>984</v>
      </c>
      <c r="F374" s="116" t="s">
        <v>49</v>
      </c>
      <c r="G374" s="117">
        <v>32</v>
      </c>
      <c r="H374" s="206"/>
      <c r="I374" s="126">
        <f t="shared" si="94"/>
        <v>0</v>
      </c>
      <c r="J374" s="126">
        <f t="shared" si="95"/>
        <v>0</v>
      </c>
      <c r="K374" s="118" t="e">
        <f t="shared" si="96"/>
        <v>#DIV/0!</v>
      </c>
      <c r="L374" s="55"/>
      <c r="M374" s="54"/>
      <c r="N374" s="4"/>
      <c r="O374" s="4"/>
      <c r="P374" s="4"/>
      <c r="Q374" s="4"/>
      <c r="R374" s="4"/>
      <c r="S374" s="4"/>
      <c r="T374" s="4"/>
      <c r="U374" s="4"/>
      <c r="V374" s="4"/>
      <c r="W374" s="4"/>
      <c r="X374" s="4"/>
      <c r="Y374" s="4"/>
      <c r="Z374" s="4"/>
      <c r="AA374" s="4"/>
      <c r="AB374" s="4"/>
      <c r="AC374" s="4"/>
      <c r="AD374" s="4"/>
      <c r="AE374" s="4"/>
    </row>
    <row r="375" spans="1:31">
      <c r="A375" s="7"/>
      <c r="B375" s="114" t="s">
        <v>985</v>
      </c>
      <c r="C375" s="115" t="s">
        <v>986</v>
      </c>
      <c r="D375" s="114" t="s">
        <v>47</v>
      </c>
      <c r="E375" s="114" t="s">
        <v>987</v>
      </c>
      <c r="F375" s="116" t="s">
        <v>49</v>
      </c>
      <c r="G375" s="117">
        <v>2</v>
      </c>
      <c r="H375" s="206"/>
      <c r="I375" s="126">
        <f t="shared" si="94"/>
        <v>0</v>
      </c>
      <c r="J375" s="126">
        <f t="shared" si="95"/>
        <v>0</v>
      </c>
      <c r="K375" s="118" t="e">
        <f t="shared" si="96"/>
        <v>#DIV/0!</v>
      </c>
      <c r="L375" s="55"/>
      <c r="M375" s="54"/>
      <c r="N375" s="4"/>
      <c r="O375" s="4"/>
      <c r="P375" s="4"/>
      <c r="Q375" s="4"/>
      <c r="R375" s="4"/>
      <c r="S375" s="4"/>
      <c r="T375" s="4"/>
      <c r="U375" s="4"/>
      <c r="V375" s="4"/>
      <c r="W375" s="4"/>
      <c r="X375" s="4"/>
      <c r="Y375" s="4"/>
      <c r="Z375" s="4"/>
      <c r="AA375" s="4"/>
      <c r="AB375" s="4"/>
      <c r="AC375" s="4"/>
      <c r="AD375" s="4"/>
      <c r="AE375" s="4"/>
    </row>
    <row r="376" spans="1:31">
      <c r="A376" s="7"/>
      <c r="B376" s="114" t="s">
        <v>988</v>
      </c>
      <c r="C376" s="115" t="s">
        <v>989</v>
      </c>
      <c r="D376" s="114" t="s">
        <v>47</v>
      </c>
      <c r="E376" s="114" t="s">
        <v>990</v>
      </c>
      <c r="F376" s="116" t="s">
        <v>49</v>
      </c>
      <c r="G376" s="117">
        <v>2</v>
      </c>
      <c r="H376" s="206"/>
      <c r="I376" s="126">
        <f t="shared" si="94"/>
        <v>0</v>
      </c>
      <c r="J376" s="126">
        <f t="shared" si="95"/>
        <v>0</v>
      </c>
      <c r="K376" s="118" t="e">
        <f t="shared" si="96"/>
        <v>#DIV/0!</v>
      </c>
      <c r="L376" s="55"/>
      <c r="M376" s="54"/>
      <c r="N376" s="4"/>
      <c r="O376" s="4"/>
      <c r="P376" s="4"/>
      <c r="Q376" s="4"/>
      <c r="R376" s="4"/>
      <c r="S376" s="4"/>
      <c r="T376" s="4"/>
      <c r="U376" s="4"/>
      <c r="V376" s="4"/>
      <c r="W376" s="4"/>
      <c r="X376" s="4"/>
      <c r="Y376" s="4"/>
      <c r="Z376" s="4"/>
      <c r="AA376" s="4"/>
      <c r="AB376" s="4"/>
      <c r="AC376" s="4"/>
      <c r="AD376" s="4"/>
      <c r="AE376" s="4"/>
    </row>
    <row r="377" spans="1:31" ht="28.5">
      <c r="A377" s="7"/>
      <c r="B377" s="114" t="s">
        <v>991</v>
      </c>
      <c r="C377" s="115" t="s">
        <v>992</v>
      </c>
      <c r="D377" s="114" t="s">
        <v>31</v>
      </c>
      <c r="E377" s="114" t="s">
        <v>993</v>
      </c>
      <c r="F377" s="116" t="s">
        <v>49</v>
      </c>
      <c r="G377" s="117">
        <v>2</v>
      </c>
      <c r="H377" s="206"/>
      <c r="I377" s="126">
        <f t="shared" si="94"/>
        <v>0</v>
      </c>
      <c r="J377" s="126">
        <f t="shared" si="95"/>
        <v>0</v>
      </c>
      <c r="K377" s="118" t="e">
        <f t="shared" si="96"/>
        <v>#DIV/0!</v>
      </c>
      <c r="L377" s="55"/>
      <c r="M377" s="54"/>
      <c r="N377" s="4"/>
      <c r="O377" s="4"/>
      <c r="P377" s="4"/>
      <c r="Q377" s="4"/>
      <c r="R377" s="4"/>
      <c r="S377" s="4"/>
      <c r="T377" s="4"/>
      <c r="U377" s="4"/>
      <c r="V377" s="4"/>
      <c r="W377" s="4"/>
      <c r="X377" s="4"/>
      <c r="Y377" s="4"/>
      <c r="Z377" s="4"/>
      <c r="AA377" s="4"/>
      <c r="AB377" s="4"/>
      <c r="AC377" s="4"/>
      <c r="AD377" s="4"/>
      <c r="AE377" s="4"/>
    </row>
    <row r="378" spans="1:31">
      <c r="A378" s="7"/>
      <c r="B378" s="114" t="s">
        <v>994</v>
      </c>
      <c r="C378" s="115" t="s">
        <v>995</v>
      </c>
      <c r="D378" s="114" t="s">
        <v>31</v>
      </c>
      <c r="E378" s="114" t="s">
        <v>996</v>
      </c>
      <c r="F378" s="116" t="s">
        <v>49</v>
      </c>
      <c r="G378" s="117">
        <v>1</v>
      </c>
      <c r="H378" s="206"/>
      <c r="I378" s="126">
        <f t="shared" si="94"/>
        <v>0</v>
      </c>
      <c r="J378" s="126">
        <f t="shared" si="95"/>
        <v>0</v>
      </c>
      <c r="K378" s="118" t="e">
        <f t="shared" si="96"/>
        <v>#DIV/0!</v>
      </c>
      <c r="L378" s="55"/>
      <c r="M378" s="54"/>
      <c r="N378" s="4"/>
      <c r="O378" s="4"/>
      <c r="P378" s="4"/>
      <c r="Q378" s="4"/>
      <c r="R378" s="4"/>
      <c r="S378" s="4"/>
      <c r="T378" s="4"/>
      <c r="U378" s="4"/>
      <c r="V378" s="4"/>
      <c r="W378" s="4"/>
      <c r="X378" s="4"/>
      <c r="Y378" s="4"/>
      <c r="Z378" s="4"/>
      <c r="AA378" s="4"/>
      <c r="AB378" s="4"/>
      <c r="AC378" s="4"/>
      <c r="AD378" s="4"/>
      <c r="AE378" s="4"/>
    </row>
    <row r="379" spans="1:31">
      <c r="A379" s="7"/>
      <c r="B379" s="114" t="s">
        <v>997</v>
      </c>
      <c r="C379" s="115" t="s">
        <v>998</v>
      </c>
      <c r="D379" s="114" t="s">
        <v>31</v>
      </c>
      <c r="E379" s="114" t="s">
        <v>999</v>
      </c>
      <c r="F379" s="116" t="s">
        <v>49</v>
      </c>
      <c r="G379" s="117">
        <v>14</v>
      </c>
      <c r="H379" s="206"/>
      <c r="I379" s="126">
        <f t="shared" si="94"/>
        <v>0</v>
      </c>
      <c r="J379" s="126">
        <f t="shared" si="95"/>
        <v>0</v>
      </c>
      <c r="K379" s="118" t="e">
        <f t="shared" si="96"/>
        <v>#DIV/0!</v>
      </c>
      <c r="L379" s="55"/>
      <c r="M379" s="54"/>
      <c r="N379" s="4"/>
      <c r="O379" s="4"/>
      <c r="P379" s="4"/>
      <c r="Q379" s="4"/>
      <c r="R379" s="4"/>
      <c r="S379" s="4"/>
      <c r="T379" s="4"/>
      <c r="U379" s="4"/>
      <c r="V379" s="4"/>
      <c r="W379" s="4"/>
      <c r="X379" s="4"/>
      <c r="Y379" s="4"/>
      <c r="Z379" s="4"/>
      <c r="AA379" s="4"/>
      <c r="AB379" s="4"/>
      <c r="AC379" s="4"/>
      <c r="AD379" s="4"/>
      <c r="AE379" s="4"/>
    </row>
    <row r="380" spans="1:31" ht="28.5">
      <c r="A380" s="7"/>
      <c r="B380" s="114" t="s">
        <v>1000</v>
      </c>
      <c r="C380" s="115" t="s">
        <v>1001</v>
      </c>
      <c r="D380" s="114" t="s">
        <v>31</v>
      </c>
      <c r="E380" s="114" t="s">
        <v>1002</v>
      </c>
      <c r="F380" s="116" t="s">
        <v>49</v>
      </c>
      <c r="G380" s="117">
        <v>4</v>
      </c>
      <c r="H380" s="206"/>
      <c r="I380" s="126">
        <f t="shared" si="94"/>
        <v>0</v>
      </c>
      <c r="J380" s="126">
        <f t="shared" si="95"/>
        <v>0</v>
      </c>
      <c r="K380" s="118" t="e">
        <f t="shared" si="96"/>
        <v>#DIV/0!</v>
      </c>
      <c r="L380" s="55"/>
      <c r="M380" s="54"/>
      <c r="N380" s="4"/>
      <c r="O380" s="4"/>
      <c r="P380" s="4"/>
      <c r="Q380" s="4"/>
      <c r="R380" s="4"/>
      <c r="S380" s="4"/>
      <c r="T380" s="4"/>
      <c r="U380" s="4"/>
      <c r="V380" s="4"/>
      <c r="W380" s="4"/>
      <c r="X380" s="4"/>
      <c r="Y380" s="4"/>
      <c r="Z380" s="4"/>
      <c r="AA380" s="4"/>
      <c r="AB380" s="4"/>
      <c r="AC380" s="4"/>
      <c r="AD380" s="4"/>
      <c r="AE380" s="4"/>
    </row>
    <row r="381" spans="1:31">
      <c r="A381" s="7"/>
      <c r="B381" s="114" t="s">
        <v>1003</v>
      </c>
      <c r="C381" s="115" t="s">
        <v>1004</v>
      </c>
      <c r="D381" s="114" t="s">
        <v>31</v>
      </c>
      <c r="E381" s="114" t="s">
        <v>1005</v>
      </c>
      <c r="F381" s="116" t="s">
        <v>49</v>
      </c>
      <c r="G381" s="117">
        <v>1</v>
      </c>
      <c r="H381" s="206"/>
      <c r="I381" s="126">
        <f t="shared" si="94"/>
        <v>0</v>
      </c>
      <c r="J381" s="126">
        <f t="shared" si="95"/>
        <v>0</v>
      </c>
      <c r="K381" s="118" t="e">
        <f t="shared" si="96"/>
        <v>#DIV/0!</v>
      </c>
      <c r="L381" s="55"/>
      <c r="M381" s="54"/>
      <c r="N381" s="4"/>
      <c r="O381" s="4"/>
      <c r="P381" s="4"/>
      <c r="Q381" s="4"/>
      <c r="R381" s="4"/>
      <c r="S381" s="4"/>
      <c r="T381" s="4"/>
      <c r="U381" s="4"/>
      <c r="V381" s="4"/>
      <c r="W381" s="4"/>
      <c r="X381" s="4"/>
      <c r="Y381" s="4"/>
      <c r="Z381" s="4"/>
      <c r="AA381" s="4"/>
      <c r="AB381" s="4"/>
      <c r="AC381" s="4"/>
      <c r="AD381" s="4"/>
      <c r="AE381" s="4"/>
    </row>
    <row r="382" spans="1:31">
      <c r="A382" s="7"/>
      <c r="B382" s="114" t="s">
        <v>1006</v>
      </c>
      <c r="C382" s="115" t="s">
        <v>1007</v>
      </c>
      <c r="D382" s="114" t="s">
        <v>31</v>
      </c>
      <c r="E382" s="114" t="s">
        <v>1008</v>
      </c>
      <c r="F382" s="116" t="s">
        <v>49</v>
      </c>
      <c r="G382" s="117">
        <v>2</v>
      </c>
      <c r="H382" s="206"/>
      <c r="I382" s="126">
        <f t="shared" si="94"/>
        <v>0</v>
      </c>
      <c r="J382" s="126">
        <f t="shared" si="95"/>
        <v>0</v>
      </c>
      <c r="K382" s="118" t="e">
        <f t="shared" si="96"/>
        <v>#DIV/0!</v>
      </c>
      <c r="L382" s="55"/>
      <c r="M382" s="54"/>
      <c r="N382" s="4"/>
      <c r="O382" s="4"/>
      <c r="P382" s="4"/>
      <c r="Q382" s="4"/>
      <c r="R382" s="4"/>
      <c r="S382" s="4"/>
      <c r="T382" s="4"/>
      <c r="U382" s="4"/>
      <c r="V382" s="4"/>
      <c r="W382" s="4"/>
      <c r="X382" s="4"/>
      <c r="Y382" s="4"/>
      <c r="Z382" s="4"/>
      <c r="AA382" s="4"/>
      <c r="AB382" s="4"/>
      <c r="AC382" s="4"/>
      <c r="AD382" s="4"/>
      <c r="AE382" s="4"/>
    </row>
    <row r="383" spans="1:31">
      <c r="A383" s="7"/>
      <c r="B383" s="114" t="s">
        <v>1009</v>
      </c>
      <c r="C383" s="115" t="s">
        <v>1010</v>
      </c>
      <c r="D383" s="114" t="s">
        <v>31</v>
      </c>
      <c r="E383" s="114" t="s">
        <v>1011</v>
      </c>
      <c r="F383" s="116" t="s">
        <v>49</v>
      </c>
      <c r="G383" s="117">
        <v>3</v>
      </c>
      <c r="H383" s="206"/>
      <c r="I383" s="126">
        <f t="shared" si="94"/>
        <v>0</v>
      </c>
      <c r="J383" s="126">
        <f t="shared" si="95"/>
        <v>0</v>
      </c>
      <c r="K383" s="118" t="e">
        <f t="shared" si="96"/>
        <v>#DIV/0!</v>
      </c>
      <c r="L383" s="55"/>
      <c r="M383" s="54"/>
      <c r="N383" s="4"/>
      <c r="O383" s="4"/>
      <c r="P383" s="4"/>
      <c r="Q383" s="4"/>
      <c r="R383" s="4"/>
      <c r="S383" s="4"/>
      <c r="T383" s="4"/>
      <c r="U383" s="4"/>
      <c r="V383" s="4"/>
      <c r="W383" s="4"/>
      <c r="X383" s="4"/>
      <c r="Y383" s="4"/>
      <c r="Z383" s="4"/>
      <c r="AA383" s="4"/>
      <c r="AB383" s="4"/>
      <c r="AC383" s="4"/>
      <c r="AD383" s="4"/>
      <c r="AE383" s="4"/>
    </row>
    <row r="384" spans="1:31">
      <c r="A384" s="7"/>
      <c r="B384" s="114" t="s">
        <v>1012</v>
      </c>
      <c r="C384" s="115" t="s">
        <v>1013</v>
      </c>
      <c r="D384" s="114" t="s">
        <v>31</v>
      </c>
      <c r="E384" s="114" t="s">
        <v>1014</v>
      </c>
      <c r="F384" s="116" t="s">
        <v>49</v>
      </c>
      <c r="G384" s="117">
        <v>1</v>
      </c>
      <c r="H384" s="206"/>
      <c r="I384" s="126">
        <f t="shared" si="94"/>
        <v>0</v>
      </c>
      <c r="J384" s="126">
        <f t="shared" si="95"/>
        <v>0</v>
      </c>
      <c r="K384" s="118" t="e">
        <f t="shared" si="96"/>
        <v>#DIV/0!</v>
      </c>
      <c r="L384" s="55"/>
      <c r="M384" s="54"/>
      <c r="N384" s="4"/>
      <c r="O384" s="4"/>
      <c r="P384" s="4"/>
      <c r="Q384" s="4"/>
      <c r="R384" s="4"/>
      <c r="S384" s="4"/>
      <c r="T384" s="4"/>
      <c r="U384" s="4"/>
      <c r="V384" s="4"/>
      <c r="W384" s="4"/>
      <c r="X384" s="4"/>
      <c r="Y384" s="4"/>
      <c r="Z384" s="4"/>
      <c r="AA384" s="4"/>
      <c r="AB384" s="4"/>
      <c r="AC384" s="4"/>
      <c r="AD384" s="4"/>
      <c r="AE384" s="4"/>
    </row>
    <row r="385" spans="1:31">
      <c r="A385" s="7"/>
      <c r="B385" s="114" t="s">
        <v>1015</v>
      </c>
      <c r="C385" s="115" t="s">
        <v>1016</v>
      </c>
      <c r="D385" s="114" t="s">
        <v>31</v>
      </c>
      <c r="E385" s="114" t="s">
        <v>1017</v>
      </c>
      <c r="F385" s="116" t="s">
        <v>87</v>
      </c>
      <c r="G385" s="117">
        <v>29.4</v>
      </c>
      <c r="H385" s="206"/>
      <c r="I385" s="126">
        <f t="shared" si="94"/>
        <v>0</v>
      </c>
      <c r="J385" s="126">
        <f t="shared" si="95"/>
        <v>0</v>
      </c>
      <c r="K385" s="118" t="e">
        <f t="shared" si="96"/>
        <v>#DIV/0!</v>
      </c>
      <c r="L385" s="55"/>
      <c r="M385" s="54"/>
      <c r="N385" s="4"/>
      <c r="O385" s="4"/>
      <c r="P385" s="4"/>
      <c r="Q385" s="4"/>
      <c r="R385" s="4"/>
      <c r="S385" s="4"/>
      <c r="T385" s="4"/>
      <c r="U385" s="4"/>
      <c r="V385" s="4"/>
      <c r="W385" s="4"/>
      <c r="X385" s="4"/>
      <c r="Y385" s="4"/>
      <c r="Z385" s="4"/>
      <c r="AA385" s="4"/>
      <c r="AB385" s="4"/>
      <c r="AC385" s="4"/>
      <c r="AD385" s="4"/>
      <c r="AE385" s="4"/>
    </row>
    <row r="386" spans="1:31">
      <c r="A386" s="7"/>
      <c r="B386" s="114" t="s">
        <v>1018</v>
      </c>
      <c r="C386" s="115" t="s">
        <v>1019</v>
      </c>
      <c r="D386" s="114" t="s">
        <v>31</v>
      </c>
      <c r="E386" s="114" t="s">
        <v>1020</v>
      </c>
      <c r="F386" s="116" t="s">
        <v>49</v>
      </c>
      <c r="G386" s="117">
        <v>22</v>
      </c>
      <c r="H386" s="206"/>
      <c r="I386" s="126">
        <f t="shared" si="94"/>
        <v>0</v>
      </c>
      <c r="J386" s="126">
        <f t="shared" si="95"/>
        <v>0</v>
      </c>
      <c r="K386" s="118" t="e">
        <f t="shared" si="96"/>
        <v>#DIV/0!</v>
      </c>
      <c r="L386" s="55"/>
      <c r="M386" s="54"/>
      <c r="N386" s="4"/>
      <c r="O386" s="4"/>
      <c r="P386" s="4"/>
      <c r="Q386" s="4"/>
      <c r="R386" s="4"/>
      <c r="S386" s="4"/>
      <c r="T386" s="4"/>
      <c r="U386" s="4"/>
      <c r="V386" s="4"/>
      <c r="W386" s="4"/>
      <c r="X386" s="4"/>
      <c r="Y386" s="4"/>
      <c r="Z386" s="4"/>
      <c r="AA386" s="4"/>
      <c r="AB386" s="4"/>
      <c r="AC386" s="4"/>
      <c r="AD386" s="4"/>
      <c r="AE386" s="4"/>
    </row>
    <row r="387" spans="1:31">
      <c r="A387" s="7"/>
      <c r="B387" s="114" t="s">
        <v>1021</v>
      </c>
      <c r="C387" s="115" t="s">
        <v>1022</v>
      </c>
      <c r="D387" s="114" t="s">
        <v>31</v>
      </c>
      <c r="E387" s="114" t="s">
        <v>1023</v>
      </c>
      <c r="F387" s="116" t="s">
        <v>49</v>
      </c>
      <c r="G387" s="117">
        <v>26</v>
      </c>
      <c r="H387" s="206"/>
      <c r="I387" s="126">
        <f t="shared" si="94"/>
        <v>0</v>
      </c>
      <c r="J387" s="126">
        <f t="shared" si="95"/>
        <v>0</v>
      </c>
      <c r="K387" s="118" t="e">
        <f t="shared" si="96"/>
        <v>#DIV/0!</v>
      </c>
      <c r="L387" s="55"/>
      <c r="M387" s="54"/>
      <c r="N387" s="4"/>
      <c r="O387" s="4"/>
      <c r="P387" s="4"/>
      <c r="Q387" s="4"/>
      <c r="R387" s="4"/>
      <c r="S387" s="4"/>
      <c r="T387" s="4"/>
      <c r="U387" s="4"/>
      <c r="V387" s="4"/>
      <c r="W387" s="4"/>
      <c r="X387" s="4"/>
      <c r="Y387" s="4"/>
      <c r="Z387" s="4"/>
      <c r="AA387" s="4"/>
      <c r="AB387" s="4"/>
      <c r="AC387" s="4"/>
      <c r="AD387" s="4"/>
      <c r="AE387" s="4"/>
    </row>
    <row r="388" spans="1:31">
      <c r="A388" s="7"/>
      <c r="B388" s="114" t="s">
        <v>1024</v>
      </c>
      <c r="C388" s="115" t="s">
        <v>1025</v>
      </c>
      <c r="D388" s="114" t="s">
        <v>31</v>
      </c>
      <c r="E388" s="114" t="s">
        <v>1026</v>
      </c>
      <c r="F388" s="116" t="s">
        <v>49</v>
      </c>
      <c r="G388" s="117">
        <v>1</v>
      </c>
      <c r="H388" s="206"/>
      <c r="I388" s="126">
        <f t="shared" si="94"/>
        <v>0</v>
      </c>
      <c r="J388" s="126">
        <f t="shared" si="95"/>
        <v>0</v>
      </c>
      <c r="K388" s="118" t="e">
        <f t="shared" si="96"/>
        <v>#DIV/0!</v>
      </c>
      <c r="L388" s="55"/>
      <c r="M388" s="54"/>
      <c r="N388" s="4"/>
      <c r="O388" s="4"/>
      <c r="P388" s="4"/>
      <c r="Q388" s="4"/>
      <c r="R388" s="4"/>
      <c r="S388" s="4"/>
      <c r="T388" s="4"/>
      <c r="U388" s="4"/>
      <c r="V388" s="4"/>
      <c r="W388" s="4"/>
      <c r="X388" s="4"/>
      <c r="Y388" s="4"/>
      <c r="Z388" s="4"/>
      <c r="AA388" s="4"/>
      <c r="AB388" s="4"/>
      <c r="AC388" s="4"/>
      <c r="AD388" s="4"/>
      <c r="AE388" s="4"/>
    </row>
    <row r="389" spans="1:31" ht="28.5">
      <c r="A389" s="7"/>
      <c r="B389" s="114" t="s">
        <v>1027</v>
      </c>
      <c r="C389" s="115" t="s">
        <v>1028</v>
      </c>
      <c r="D389" s="114" t="s">
        <v>47</v>
      </c>
      <c r="E389" s="114" t="s">
        <v>1029</v>
      </c>
      <c r="F389" s="116" t="s">
        <v>87</v>
      </c>
      <c r="G389" s="117">
        <v>113.6</v>
      </c>
      <c r="H389" s="206"/>
      <c r="I389" s="126">
        <f t="shared" si="94"/>
        <v>0</v>
      </c>
      <c r="J389" s="126">
        <f t="shared" si="95"/>
        <v>0</v>
      </c>
      <c r="K389" s="118" t="e">
        <f t="shared" si="96"/>
        <v>#DIV/0!</v>
      </c>
      <c r="L389" s="55"/>
      <c r="M389" s="54"/>
      <c r="N389" s="4"/>
      <c r="O389" s="4"/>
      <c r="P389" s="4"/>
      <c r="Q389" s="4"/>
      <c r="R389" s="4"/>
      <c r="S389" s="4"/>
      <c r="T389" s="4"/>
      <c r="U389" s="4"/>
      <c r="V389" s="4"/>
      <c r="W389" s="4"/>
      <c r="X389" s="4"/>
      <c r="Y389" s="4"/>
      <c r="Z389" s="4"/>
      <c r="AA389" s="4"/>
      <c r="AB389" s="4"/>
      <c r="AC389" s="4"/>
      <c r="AD389" s="4"/>
      <c r="AE389" s="4"/>
    </row>
    <row r="390" spans="1:31" ht="28.5">
      <c r="A390" s="7"/>
      <c r="B390" s="114" t="s">
        <v>1030</v>
      </c>
      <c r="C390" s="115" t="s">
        <v>1031</v>
      </c>
      <c r="D390" s="114" t="s">
        <v>47</v>
      </c>
      <c r="E390" s="114" t="s">
        <v>1032</v>
      </c>
      <c r="F390" s="116" t="s">
        <v>87</v>
      </c>
      <c r="G390" s="117">
        <v>1099.5999999999999</v>
      </c>
      <c r="H390" s="206"/>
      <c r="I390" s="126">
        <f t="shared" si="94"/>
        <v>0</v>
      </c>
      <c r="J390" s="126">
        <f t="shared" si="95"/>
        <v>0</v>
      </c>
      <c r="K390" s="118" t="e">
        <f t="shared" si="96"/>
        <v>#DIV/0!</v>
      </c>
      <c r="L390" s="55"/>
      <c r="M390" s="54"/>
      <c r="N390" s="4"/>
      <c r="O390" s="4"/>
      <c r="P390" s="4"/>
      <c r="Q390" s="4"/>
      <c r="R390" s="4"/>
      <c r="S390" s="4"/>
      <c r="T390" s="4"/>
      <c r="U390" s="4"/>
      <c r="V390" s="4"/>
      <c r="W390" s="4"/>
      <c r="X390" s="4"/>
      <c r="Y390" s="4"/>
      <c r="Z390" s="4"/>
      <c r="AA390" s="4"/>
      <c r="AB390" s="4"/>
      <c r="AC390" s="4"/>
      <c r="AD390" s="4"/>
      <c r="AE390" s="4"/>
    </row>
    <row r="391" spans="1:31" ht="28.5">
      <c r="A391" s="7"/>
      <c r="B391" s="114" t="s">
        <v>1033</v>
      </c>
      <c r="C391" s="115" t="s">
        <v>1034</v>
      </c>
      <c r="D391" s="114" t="s">
        <v>47</v>
      </c>
      <c r="E391" s="114" t="s">
        <v>1035</v>
      </c>
      <c r="F391" s="116" t="s">
        <v>87</v>
      </c>
      <c r="G391" s="117">
        <v>42.9</v>
      </c>
      <c r="H391" s="206"/>
      <c r="I391" s="126">
        <f t="shared" si="94"/>
        <v>0</v>
      </c>
      <c r="J391" s="126">
        <f t="shared" si="95"/>
        <v>0</v>
      </c>
      <c r="K391" s="118" t="e">
        <f t="shared" si="96"/>
        <v>#DIV/0!</v>
      </c>
      <c r="L391" s="55"/>
      <c r="M391" s="54"/>
      <c r="N391" s="4"/>
      <c r="O391" s="4"/>
      <c r="P391" s="4"/>
      <c r="Q391" s="4"/>
      <c r="R391" s="4"/>
      <c r="S391" s="4"/>
      <c r="T391" s="4"/>
      <c r="U391" s="4"/>
      <c r="V391" s="4"/>
      <c r="W391" s="4"/>
      <c r="X391" s="4"/>
      <c r="Y391" s="4"/>
      <c r="Z391" s="4"/>
      <c r="AA391" s="4"/>
      <c r="AB391" s="4"/>
      <c r="AC391" s="4"/>
      <c r="AD391" s="4"/>
      <c r="AE391" s="4"/>
    </row>
    <row r="392" spans="1:31" ht="28.5">
      <c r="A392" s="7"/>
      <c r="B392" s="114" t="s">
        <v>1036</v>
      </c>
      <c r="C392" s="115" t="s">
        <v>1037</v>
      </c>
      <c r="D392" s="114" t="s">
        <v>47</v>
      </c>
      <c r="E392" s="114" t="s">
        <v>1038</v>
      </c>
      <c r="F392" s="116" t="s">
        <v>87</v>
      </c>
      <c r="G392" s="117">
        <v>133.19999999999999</v>
      </c>
      <c r="H392" s="206"/>
      <c r="I392" s="126">
        <f t="shared" si="94"/>
        <v>0</v>
      </c>
      <c r="J392" s="126">
        <f t="shared" si="95"/>
        <v>0</v>
      </c>
      <c r="K392" s="118" t="e">
        <f t="shared" si="96"/>
        <v>#DIV/0!</v>
      </c>
      <c r="L392" s="55"/>
      <c r="M392" s="54"/>
      <c r="N392" s="4"/>
      <c r="O392" s="4"/>
      <c r="P392" s="4"/>
      <c r="Q392" s="4"/>
      <c r="R392" s="4"/>
      <c r="S392" s="4"/>
      <c r="T392" s="4"/>
      <c r="U392" s="4"/>
      <c r="V392" s="4"/>
      <c r="W392" s="4"/>
      <c r="X392" s="4"/>
      <c r="Y392" s="4"/>
      <c r="Z392" s="4"/>
      <c r="AA392" s="4"/>
      <c r="AB392" s="4"/>
      <c r="AC392" s="4"/>
      <c r="AD392" s="4"/>
      <c r="AE392" s="4"/>
    </row>
    <row r="393" spans="1:31" ht="28.5">
      <c r="A393" s="7"/>
      <c r="B393" s="114" t="s">
        <v>1039</v>
      </c>
      <c r="C393" s="115" t="s">
        <v>1040</v>
      </c>
      <c r="D393" s="114" t="s">
        <v>47</v>
      </c>
      <c r="E393" s="114" t="s">
        <v>1041</v>
      </c>
      <c r="F393" s="116" t="s">
        <v>87</v>
      </c>
      <c r="G393" s="117">
        <v>41.4</v>
      </c>
      <c r="H393" s="206"/>
      <c r="I393" s="126">
        <f t="shared" si="94"/>
        <v>0</v>
      </c>
      <c r="J393" s="126">
        <f t="shared" si="95"/>
        <v>0</v>
      </c>
      <c r="K393" s="118" t="e">
        <f t="shared" si="96"/>
        <v>#DIV/0!</v>
      </c>
      <c r="L393" s="55"/>
      <c r="M393" s="54"/>
      <c r="N393" s="4"/>
      <c r="O393" s="4"/>
      <c r="P393" s="4"/>
      <c r="Q393" s="4"/>
      <c r="R393" s="4"/>
      <c r="S393" s="4"/>
      <c r="T393" s="4"/>
      <c r="U393" s="4"/>
      <c r="V393" s="4"/>
      <c r="W393" s="4"/>
      <c r="X393" s="4"/>
      <c r="Y393" s="4"/>
      <c r="Z393" s="4"/>
      <c r="AA393" s="4"/>
      <c r="AB393" s="4"/>
      <c r="AC393" s="4"/>
      <c r="AD393" s="4"/>
      <c r="AE393" s="4"/>
    </row>
    <row r="394" spans="1:31">
      <c r="A394" s="7"/>
      <c r="B394" s="114" t="s">
        <v>1042</v>
      </c>
      <c r="C394" s="115" t="s">
        <v>1043</v>
      </c>
      <c r="D394" s="114" t="s">
        <v>31</v>
      </c>
      <c r="E394" s="114" t="s">
        <v>1044</v>
      </c>
      <c r="F394" s="116" t="s">
        <v>87</v>
      </c>
      <c r="G394" s="117">
        <v>1</v>
      </c>
      <c r="H394" s="206"/>
      <c r="I394" s="126">
        <f t="shared" si="94"/>
        <v>0</v>
      </c>
      <c r="J394" s="126">
        <f t="shared" si="95"/>
        <v>0</v>
      </c>
      <c r="K394" s="118" t="e">
        <f t="shared" si="96"/>
        <v>#DIV/0!</v>
      </c>
      <c r="L394" s="55"/>
      <c r="M394" s="54"/>
      <c r="N394" s="4"/>
      <c r="O394" s="4"/>
      <c r="P394" s="4"/>
      <c r="Q394" s="4"/>
      <c r="R394" s="4"/>
      <c r="S394" s="4"/>
      <c r="T394" s="4"/>
      <c r="U394" s="4"/>
      <c r="V394" s="4"/>
      <c r="W394" s="4"/>
      <c r="X394" s="4"/>
      <c r="Y394" s="4"/>
      <c r="Z394" s="4"/>
      <c r="AA394" s="4"/>
      <c r="AB394" s="4"/>
      <c r="AC394" s="4"/>
      <c r="AD394" s="4"/>
      <c r="AE394" s="4"/>
    </row>
    <row r="395" spans="1:31" ht="28.5">
      <c r="A395" s="7"/>
      <c r="B395" s="114" t="s">
        <v>1045</v>
      </c>
      <c r="C395" s="115" t="s">
        <v>839</v>
      </c>
      <c r="D395" s="114" t="s">
        <v>31</v>
      </c>
      <c r="E395" s="114" t="s">
        <v>840</v>
      </c>
      <c r="F395" s="116" t="s">
        <v>49</v>
      </c>
      <c r="G395" s="117">
        <v>29</v>
      </c>
      <c r="H395" s="206"/>
      <c r="I395" s="126">
        <f t="shared" ref="I395:I401" si="97">TRUNC(H395+H395*$C$11,2)</f>
        <v>0</v>
      </c>
      <c r="J395" s="126">
        <f t="shared" ref="J395:J401" si="98">TRUNC(I395*G395,2)</f>
        <v>0</v>
      </c>
      <c r="K395" s="118" t="e">
        <f t="shared" ref="K395:K401" si="99">J395/$J$475</f>
        <v>#DIV/0!</v>
      </c>
      <c r="L395" s="55"/>
      <c r="M395" s="55"/>
      <c r="N395" s="4"/>
      <c r="O395" s="4"/>
      <c r="P395" s="4"/>
      <c r="Q395" s="4"/>
      <c r="R395" s="4"/>
      <c r="S395" s="4"/>
      <c r="T395" s="4"/>
      <c r="U395" s="4"/>
      <c r="V395" s="4"/>
      <c r="W395" s="4"/>
      <c r="X395" s="4"/>
      <c r="Y395" s="4"/>
      <c r="Z395" s="4"/>
      <c r="AA395" s="4"/>
      <c r="AB395" s="4"/>
      <c r="AC395" s="4"/>
      <c r="AD395" s="4"/>
      <c r="AE395" s="4"/>
    </row>
    <row r="396" spans="1:31">
      <c r="A396" s="7"/>
      <c r="B396" s="114" t="s">
        <v>1046</v>
      </c>
      <c r="C396" s="115" t="s">
        <v>1047</v>
      </c>
      <c r="D396" s="114" t="s">
        <v>31</v>
      </c>
      <c r="E396" s="114" t="s">
        <v>1048</v>
      </c>
      <c r="F396" s="116" t="s">
        <v>49</v>
      </c>
      <c r="G396" s="117">
        <v>92</v>
      </c>
      <c r="H396" s="206"/>
      <c r="I396" s="126">
        <f t="shared" si="97"/>
        <v>0</v>
      </c>
      <c r="J396" s="126">
        <f t="shared" si="98"/>
        <v>0</v>
      </c>
      <c r="K396" s="118" t="e">
        <f t="shared" si="99"/>
        <v>#DIV/0!</v>
      </c>
      <c r="L396" s="55"/>
      <c r="M396" s="55"/>
      <c r="N396" s="4"/>
      <c r="O396" s="4"/>
      <c r="P396" s="4"/>
      <c r="Q396" s="4"/>
      <c r="R396" s="4"/>
      <c r="S396" s="4"/>
      <c r="T396" s="4"/>
      <c r="U396" s="4"/>
      <c r="V396" s="4"/>
      <c r="W396" s="4"/>
      <c r="X396" s="4"/>
      <c r="Y396" s="4"/>
      <c r="Z396" s="4"/>
      <c r="AA396" s="4"/>
      <c r="AB396" s="4"/>
      <c r="AC396" s="4"/>
      <c r="AD396" s="4"/>
      <c r="AE396" s="4"/>
    </row>
    <row r="397" spans="1:31">
      <c r="A397" s="7"/>
      <c r="B397" s="114" t="s">
        <v>1049</v>
      </c>
      <c r="C397" s="115" t="s">
        <v>1050</v>
      </c>
      <c r="D397" s="114" t="s">
        <v>47</v>
      </c>
      <c r="E397" s="114" t="s">
        <v>1051</v>
      </c>
      <c r="F397" s="116" t="s">
        <v>49</v>
      </c>
      <c r="G397" s="117">
        <v>2</v>
      </c>
      <c r="H397" s="206"/>
      <c r="I397" s="126">
        <f t="shared" si="97"/>
        <v>0</v>
      </c>
      <c r="J397" s="126">
        <f t="shared" si="98"/>
        <v>0</v>
      </c>
      <c r="K397" s="118" t="e">
        <f t="shared" si="99"/>
        <v>#DIV/0!</v>
      </c>
      <c r="L397" s="55"/>
      <c r="M397" s="55"/>
      <c r="N397" s="4"/>
      <c r="O397" s="4"/>
      <c r="P397" s="4"/>
      <c r="Q397" s="4"/>
      <c r="R397" s="4"/>
      <c r="S397" s="4"/>
      <c r="T397" s="4"/>
      <c r="U397" s="4"/>
      <c r="V397" s="4"/>
      <c r="W397" s="4"/>
      <c r="X397" s="4"/>
      <c r="Y397" s="4"/>
      <c r="Z397" s="4"/>
      <c r="AA397" s="4"/>
      <c r="AB397" s="4"/>
      <c r="AC397" s="4"/>
      <c r="AD397" s="4"/>
      <c r="AE397" s="4"/>
    </row>
    <row r="398" spans="1:31" ht="28.5">
      <c r="A398" s="7"/>
      <c r="B398" s="114" t="s">
        <v>1052</v>
      </c>
      <c r="C398" s="115" t="s">
        <v>1053</v>
      </c>
      <c r="D398" s="114" t="s">
        <v>47</v>
      </c>
      <c r="E398" s="114" t="s">
        <v>1054</v>
      </c>
      <c r="F398" s="116" t="s">
        <v>49</v>
      </c>
      <c r="G398" s="117">
        <v>1</v>
      </c>
      <c r="H398" s="206"/>
      <c r="I398" s="126">
        <f t="shared" si="97"/>
        <v>0</v>
      </c>
      <c r="J398" s="126">
        <f t="shared" si="98"/>
        <v>0</v>
      </c>
      <c r="K398" s="118" t="e">
        <f t="shared" si="99"/>
        <v>#DIV/0!</v>
      </c>
      <c r="L398" s="55"/>
      <c r="M398" s="55"/>
      <c r="N398" s="4"/>
      <c r="O398" s="4"/>
      <c r="P398" s="4"/>
      <c r="Q398" s="4"/>
      <c r="R398" s="4"/>
      <c r="S398" s="4"/>
      <c r="T398" s="4"/>
      <c r="U398" s="4"/>
      <c r="V398" s="4"/>
      <c r="W398" s="4"/>
      <c r="X398" s="4"/>
      <c r="Y398" s="4"/>
      <c r="Z398" s="4"/>
      <c r="AA398" s="4"/>
      <c r="AB398" s="4"/>
      <c r="AC398" s="4"/>
      <c r="AD398" s="4"/>
      <c r="AE398" s="4"/>
    </row>
    <row r="399" spans="1:31">
      <c r="A399" s="7"/>
      <c r="B399" s="114" t="s">
        <v>1055</v>
      </c>
      <c r="C399" s="115" t="s">
        <v>1056</v>
      </c>
      <c r="D399" s="114" t="s">
        <v>31</v>
      </c>
      <c r="E399" s="114" t="s">
        <v>1057</v>
      </c>
      <c r="F399" s="116" t="s">
        <v>49</v>
      </c>
      <c r="G399" s="117">
        <v>1</v>
      </c>
      <c r="H399" s="206"/>
      <c r="I399" s="126">
        <f t="shared" si="97"/>
        <v>0</v>
      </c>
      <c r="J399" s="126">
        <f t="shared" si="98"/>
        <v>0</v>
      </c>
      <c r="K399" s="118" t="e">
        <f t="shared" si="99"/>
        <v>#DIV/0!</v>
      </c>
      <c r="L399" s="55"/>
      <c r="M399" s="55"/>
      <c r="N399" s="4"/>
      <c r="O399" s="4"/>
      <c r="P399" s="4"/>
      <c r="Q399" s="4"/>
      <c r="R399" s="4"/>
      <c r="S399" s="4"/>
      <c r="T399" s="4"/>
      <c r="U399" s="4"/>
      <c r="V399" s="4"/>
      <c r="W399" s="4"/>
      <c r="X399" s="4"/>
      <c r="Y399" s="4"/>
      <c r="Z399" s="4"/>
      <c r="AA399" s="4"/>
      <c r="AB399" s="4"/>
      <c r="AC399" s="4"/>
      <c r="AD399" s="4"/>
      <c r="AE399" s="4"/>
    </row>
    <row r="400" spans="1:31">
      <c r="A400" s="7"/>
      <c r="B400" s="114" t="s">
        <v>1058</v>
      </c>
      <c r="C400" s="115" t="s">
        <v>1059</v>
      </c>
      <c r="D400" s="114" t="s">
        <v>31</v>
      </c>
      <c r="E400" s="114" t="s">
        <v>1060</v>
      </c>
      <c r="F400" s="116" t="s">
        <v>49</v>
      </c>
      <c r="G400" s="117">
        <v>1</v>
      </c>
      <c r="H400" s="206"/>
      <c r="I400" s="126">
        <f t="shared" si="97"/>
        <v>0</v>
      </c>
      <c r="J400" s="126">
        <f t="shared" si="98"/>
        <v>0</v>
      </c>
      <c r="K400" s="118" t="e">
        <f t="shared" si="99"/>
        <v>#DIV/0!</v>
      </c>
      <c r="L400" s="55"/>
      <c r="M400" s="55"/>
      <c r="N400" s="4"/>
      <c r="O400" s="4"/>
      <c r="P400" s="4"/>
      <c r="Q400" s="4"/>
      <c r="R400" s="4"/>
      <c r="S400" s="4"/>
      <c r="T400" s="4"/>
      <c r="U400" s="4"/>
      <c r="V400" s="4"/>
      <c r="W400" s="4"/>
      <c r="X400" s="4"/>
      <c r="Y400" s="4"/>
      <c r="Z400" s="4"/>
      <c r="AA400" s="4"/>
      <c r="AB400" s="4"/>
      <c r="AC400" s="4"/>
      <c r="AD400" s="4"/>
      <c r="AE400" s="4"/>
    </row>
    <row r="401" spans="1:31">
      <c r="A401" s="7"/>
      <c r="B401" s="114" t="s">
        <v>1061</v>
      </c>
      <c r="C401" s="115" t="s">
        <v>1062</v>
      </c>
      <c r="D401" s="114" t="s">
        <v>31</v>
      </c>
      <c r="E401" s="114" t="s">
        <v>1063</v>
      </c>
      <c r="F401" s="116" t="s">
        <v>49</v>
      </c>
      <c r="G401" s="117">
        <v>2</v>
      </c>
      <c r="H401" s="206"/>
      <c r="I401" s="126">
        <f t="shared" si="97"/>
        <v>0</v>
      </c>
      <c r="J401" s="126">
        <f t="shared" si="98"/>
        <v>0</v>
      </c>
      <c r="K401" s="118" t="e">
        <f t="shared" si="99"/>
        <v>#DIV/0!</v>
      </c>
      <c r="L401" s="55"/>
      <c r="M401" s="55"/>
      <c r="N401" s="4"/>
      <c r="O401" s="4"/>
      <c r="P401" s="4"/>
      <c r="Q401" s="4"/>
      <c r="R401" s="4"/>
      <c r="S401" s="4"/>
      <c r="T401" s="4"/>
      <c r="U401" s="4"/>
      <c r="V401" s="4"/>
      <c r="W401" s="4"/>
      <c r="X401" s="4"/>
      <c r="Y401" s="4"/>
      <c r="Z401" s="4"/>
      <c r="AA401" s="4"/>
      <c r="AB401" s="4"/>
      <c r="AC401" s="4"/>
      <c r="AD401" s="4"/>
      <c r="AE401" s="4"/>
    </row>
    <row r="402" spans="1:31" ht="15">
      <c r="A402" s="7"/>
      <c r="B402" s="111" t="s">
        <v>1064</v>
      </c>
      <c r="C402" s="111"/>
      <c r="D402" s="111"/>
      <c r="E402" s="111" t="s">
        <v>1065</v>
      </c>
      <c r="F402" s="111"/>
      <c r="G402" s="112"/>
      <c r="H402" s="124"/>
      <c r="I402" s="125"/>
      <c r="J402" s="124">
        <f>SUM(J403:J407)</f>
        <v>0</v>
      </c>
      <c r="K402" s="113" t="e">
        <f>SUM(K403:K407)</f>
        <v>#DIV/0!</v>
      </c>
      <c r="L402" s="55"/>
      <c r="M402" s="55"/>
      <c r="N402" s="4"/>
      <c r="O402" s="4"/>
      <c r="P402" s="4"/>
      <c r="Q402" s="4"/>
      <c r="R402" s="4"/>
      <c r="S402" s="4"/>
      <c r="T402" s="4"/>
      <c r="U402" s="4"/>
      <c r="V402" s="4"/>
      <c r="W402" s="4"/>
      <c r="X402" s="4"/>
      <c r="Y402" s="4"/>
      <c r="Z402" s="4"/>
      <c r="AA402" s="4"/>
      <c r="AB402" s="4"/>
      <c r="AC402" s="4"/>
      <c r="AD402" s="4"/>
      <c r="AE402" s="4"/>
    </row>
    <row r="403" spans="1:31" ht="28.5">
      <c r="A403" s="7"/>
      <c r="B403" s="114" t="s">
        <v>1066</v>
      </c>
      <c r="C403" s="115" t="s">
        <v>1067</v>
      </c>
      <c r="D403" s="114" t="s">
        <v>47</v>
      </c>
      <c r="E403" s="114" t="s">
        <v>1068</v>
      </c>
      <c r="F403" s="116" t="s">
        <v>49</v>
      </c>
      <c r="G403" s="117">
        <v>18</v>
      </c>
      <c r="H403" s="206"/>
      <c r="I403" s="126">
        <f t="shared" ref="I403:I407" si="100">TRUNC(H403+H403*$C$11,2)</f>
        <v>0</v>
      </c>
      <c r="J403" s="126">
        <f t="shared" ref="J403:J407" si="101">TRUNC(I403*G403,2)</f>
        <v>0</v>
      </c>
      <c r="K403" s="118" t="e">
        <f t="shared" ref="K403:K407" si="102">J403/$J$475</f>
        <v>#DIV/0!</v>
      </c>
      <c r="L403" s="55"/>
      <c r="M403" s="55"/>
      <c r="N403" s="4"/>
      <c r="O403" s="4"/>
      <c r="P403" s="4"/>
      <c r="Q403" s="4"/>
      <c r="R403" s="4"/>
      <c r="S403" s="4"/>
      <c r="T403" s="4"/>
      <c r="U403" s="4"/>
      <c r="V403" s="4"/>
      <c r="W403" s="4"/>
      <c r="X403" s="4"/>
      <c r="Y403" s="4"/>
      <c r="Z403" s="4"/>
      <c r="AA403" s="4"/>
      <c r="AB403" s="4"/>
      <c r="AC403" s="4"/>
      <c r="AD403" s="4"/>
      <c r="AE403" s="4"/>
    </row>
    <row r="404" spans="1:31" ht="28.5">
      <c r="A404" s="7"/>
      <c r="B404" s="114" t="s">
        <v>1069</v>
      </c>
      <c r="C404" s="115" t="s">
        <v>1070</v>
      </c>
      <c r="D404" s="114" t="s">
        <v>31</v>
      </c>
      <c r="E404" s="114" t="s">
        <v>1071</v>
      </c>
      <c r="F404" s="116" t="s">
        <v>49</v>
      </c>
      <c r="G404" s="117">
        <v>25</v>
      </c>
      <c r="H404" s="206"/>
      <c r="I404" s="126">
        <f t="shared" si="100"/>
        <v>0</v>
      </c>
      <c r="J404" s="126">
        <f t="shared" si="101"/>
        <v>0</v>
      </c>
      <c r="K404" s="118" t="e">
        <f t="shared" si="102"/>
        <v>#DIV/0!</v>
      </c>
      <c r="L404" s="55"/>
      <c r="M404" s="55"/>
      <c r="N404" s="4"/>
      <c r="O404" s="4"/>
      <c r="P404" s="4"/>
      <c r="Q404" s="4"/>
      <c r="R404" s="4"/>
      <c r="S404" s="4"/>
      <c r="T404" s="4"/>
      <c r="U404" s="4"/>
      <c r="V404" s="4"/>
      <c r="W404" s="4"/>
      <c r="X404" s="4"/>
      <c r="Y404" s="4"/>
      <c r="Z404" s="4"/>
      <c r="AA404" s="4"/>
      <c r="AB404" s="4"/>
      <c r="AC404" s="4"/>
      <c r="AD404" s="4"/>
      <c r="AE404" s="4"/>
    </row>
    <row r="405" spans="1:31">
      <c r="A405" s="7"/>
      <c r="B405" s="114" t="s">
        <v>1072</v>
      </c>
      <c r="C405" s="115" t="s">
        <v>1073</v>
      </c>
      <c r="D405" s="114" t="s">
        <v>31</v>
      </c>
      <c r="E405" s="114" t="s">
        <v>1074</v>
      </c>
      <c r="F405" s="116" t="s">
        <v>49</v>
      </c>
      <c r="G405" s="117">
        <v>10</v>
      </c>
      <c r="H405" s="206"/>
      <c r="I405" s="126">
        <f t="shared" si="100"/>
        <v>0</v>
      </c>
      <c r="J405" s="126">
        <f t="shared" si="101"/>
        <v>0</v>
      </c>
      <c r="K405" s="118" t="e">
        <f t="shared" si="102"/>
        <v>#DIV/0!</v>
      </c>
      <c r="L405" s="55"/>
      <c r="M405" s="55"/>
      <c r="N405" s="4"/>
      <c r="O405" s="4"/>
      <c r="P405" s="4"/>
      <c r="Q405" s="4"/>
      <c r="R405" s="4"/>
      <c r="S405" s="4"/>
      <c r="T405" s="4"/>
      <c r="U405" s="4"/>
      <c r="V405" s="4"/>
      <c r="W405" s="4"/>
      <c r="X405" s="4"/>
      <c r="Y405" s="4"/>
      <c r="Z405" s="4"/>
      <c r="AA405" s="4"/>
      <c r="AB405" s="4"/>
      <c r="AC405" s="4"/>
      <c r="AD405" s="4"/>
      <c r="AE405" s="4"/>
    </row>
    <row r="406" spans="1:31">
      <c r="A406" s="7"/>
      <c r="B406" s="114" t="s">
        <v>1075</v>
      </c>
      <c r="C406" s="115" t="s">
        <v>1076</v>
      </c>
      <c r="D406" s="114" t="s">
        <v>31</v>
      </c>
      <c r="E406" s="114" t="s">
        <v>1077</v>
      </c>
      <c r="F406" s="116" t="s">
        <v>49</v>
      </c>
      <c r="G406" s="117">
        <v>50</v>
      </c>
      <c r="H406" s="206"/>
      <c r="I406" s="126">
        <f t="shared" si="100"/>
        <v>0</v>
      </c>
      <c r="J406" s="126">
        <f t="shared" si="101"/>
        <v>0</v>
      </c>
      <c r="K406" s="118" t="e">
        <f t="shared" si="102"/>
        <v>#DIV/0!</v>
      </c>
      <c r="L406" s="55"/>
      <c r="M406" s="55"/>
      <c r="N406" s="4"/>
      <c r="O406" s="4"/>
      <c r="P406" s="4"/>
      <c r="Q406" s="4"/>
      <c r="R406" s="4"/>
      <c r="S406" s="4"/>
      <c r="T406" s="4"/>
      <c r="U406" s="4"/>
      <c r="V406" s="4"/>
      <c r="W406" s="4"/>
      <c r="X406" s="4"/>
      <c r="Y406" s="4"/>
      <c r="Z406" s="4"/>
      <c r="AA406" s="4"/>
      <c r="AB406" s="4"/>
      <c r="AC406" s="4"/>
      <c r="AD406" s="4"/>
      <c r="AE406" s="4"/>
    </row>
    <row r="407" spans="1:31">
      <c r="A407" s="7"/>
      <c r="B407" s="114" t="s">
        <v>1078</v>
      </c>
      <c r="C407" s="115" t="s">
        <v>1079</v>
      </c>
      <c r="D407" s="114" t="s">
        <v>31</v>
      </c>
      <c r="E407" s="114" t="s">
        <v>1080</v>
      </c>
      <c r="F407" s="116" t="s">
        <v>49</v>
      </c>
      <c r="G407" s="117">
        <v>6</v>
      </c>
      <c r="H407" s="206"/>
      <c r="I407" s="126">
        <f t="shared" si="100"/>
        <v>0</v>
      </c>
      <c r="J407" s="126">
        <f t="shared" si="101"/>
        <v>0</v>
      </c>
      <c r="K407" s="118" t="e">
        <f t="shared" si="102"/>
        <v>#DIV/0!</v>
      </c>
      <c r="L407" s="55"/>
      <c r="M407" s="55"/>
      <c r="N407" s="4"/>
      <c r="O407" s="4"/>
      <c r="P407" s="4"/>
      <c r="Q407" s="4"/>
      <c r="R407" s="4"/>
      <c r="S407" s="4"/>
      <c r="T407" s="4"/>
      <c r="U407" s="4"/>
      <c r="V407" s="4"/>
      <c r="W407" s="4"/>
      <c r="X407" s="4"/>
      <c r="Y407" s="4"/>
      <c r="Z407" s="4"/>
      <c r="AA407" s="4"/>
      <c r="AB407" s="4"/>
      <c r="AC407" s="4"/>
      <c r="AD407" s="4"/>
      <c r="AE407" s="4"/>
    </row>
    <row r="408" spans="1:31" ht="15">
      <c r="A408" s="7"/>
      <c r="B408" s="111" t="s">
        <v>1081</v>
      </c>
      <c r="C408" s="111"/>
      <c r="D408" s="111"/>
      <c r="E408" s="111" t="s">
        <v>1082</v>
      </c>
      <c r="F408" s="111"/>
      <c r="G408" s="112"/>
      <c r="H408" s="124"/>
      <c r="I408" s="125"/>
      <c r="J408" s="124">
        <f>SUM(J409:J421)</f>
        <v>0</v>
      </c>
      <c r="K408" s="113" t="e">
        <f>SUM(K409:K421)</f>
        <v>#DIV/0!</v>
      </c>
      <c r="L408" s="55"/>
      <c r="M408" s="55"/>
      <c r="N408" s="4"/>
      <c r="O408" s="4"/>
      <c r="P408" s="4"/>
      <c r="Q408" s="4"/>
      <c r="R408" s="4"/>
      <c r="S408" s="4"/>
      <c r="T408" s="4"/>
      <c r="U408" s="4"/>
      <c r="V408" s="4"/>
      <c r="W408" s="4"/>
      <c r="X408" s="4"/>
      <c r="Y408" s="4"/>
      <c r="Z408" s="4"/>
      <c r="AA408" s="4"/>
      <c r="AB408" s="4"/>
      <c r="AC408" s="4"/>
      <c r="AD408" s="4"/>
      <c r="AE408" s="4"/>
    </row>
    <row r="409" spans="1:31" ht="28.5">
      <c r="A409" s="7"/>
      <c r="B409" s="114" t="s">
        <v>1083</v>
      </c>
      <c r="C409" s="115" t="s">
        <v>1084</v>
      </c>
      <c r="D409" s="114" t="s">
        <v>31</v>
      </c>
      <c r="E409" s="114" t="s">
        <v>1085</v>
      </c>
      <c r="F409" s="116" t="s">
        <v>49</v>
      </c>
      <c r="G409" s="117">
        <v>1</v>
      </c>
      <c r="H409" s="206"/>
      <c r="I409" s="126">
        <f t="shared" ref="I409:I421" si="103">TRUNC(H409+H409*$C$11,2)</f>
        <v>0</v>
      </c>
      <c r="J409" s="126">
        <f t="shared" ref="J409:J421" si="104">TRUNC(I409*G409,2)</f>
        <v>0</v>
      </c>
      <c r="K409" s="118" t="e">
        <f t="shared" ref="K409:K421" si="105">J409/$J$475</f>
        <v>#DIV/0!</v>
      </c>
      <c r="L409" s="55"/>
      <c r="M409" s="55"/>
      <c r="N409" s="4"/>
      <c r="O409" s="4"/>
      <c r="P409" s="4"/>
      <c r="Q409" s="4"/>
      <c r="R409" s="4"/>
      <c r="S409" s="4"/>
      <c r="T409" s="4"/>
      <c r="U409" s="4"/>
      <c r="V409" s="4"/>
      <c r="W409" s="4"/>
      <c r="X409" s="4"/>
      <c r="Y409" s="4"/>
      <c r="Z409" s="4"/>
      <c r="AA409" s="4"/>
      <c r="AB409" s="4"/>
      <c r="AC409" s="4"/>
      <c r="AD409" s="4"/>
      <c r="AE409" s="4"/>
    </row>
    <row r="410" spans="1:31" ht="28.5">
      <c r="A410" s="7"/>
      <c r="B410" s="114" t="s">
        <v>1086</v>
      </c>
      <c r="C410" s="115" t="s">
        <v>1087</v>
      </c>
      <c r="D410" s="114" t="s">
        <v>47</v>
      </c>
      <c r="E410" s="114" t="s">
        <v>1088</v>
      </c>
      <c r="F410" s="116" t="s">
        <v>49</v>
      </c>
      <c r="G410" s="117">
        <v>9</v>
      </c>
      <c r="H410" s="206"/>
      <c r="I410" s="126">
        <f t="shared" si="103"/>
        <v>0</v>
      </c>
      <c r="J410" s="126">
        <f t="shared" si="104"/>
        <v>0</v>
      </c>
      <c r="K410" s="118" t="e">
        <f t="shared" si="105"/>
        <v>#DIV/0!</v>
      </c>
      <c r="L410" s="55"/>
      <c r="M410" s="55"/>
      <c r="N410" s="4"/>
      <c r="O410" s="4"/>
      <c r="P410" s="4"/>
      <c r="Q410" s="4"/>
      <c r="R410" s="4"/>
      <c r="S410" s="4"/>
      <c r="T410" s="4"/>
      <c r="U410" s="4"/>
      <c r="V410" s="4"/>
      <c r="W410" s="4"/>
      <c r="X410" s="4"/>
      <c r="Y410" s="4"/>
      <c r="Z410" s="4"/>
      <c r="AA410" s="4"/>
      <c r="AB410" s="4"/>
      <c r="AC410" s="4"/>
      <c r="AD410" s="4"/>
      <c r="AE410" s="4"/>
    </row>
    <row r="411" spans="1:31" ht="28.5">
      <c r="A411" s="7"/>
      <c r="B411" s="114" t="s">
        <v>1089</v>
      </c>
      <c r="C411" s="115" t="s">
        <v>1090</v>
      </c>
      <c r="D411" s="114" t="s">
        <v>47</v>
      </c>
      <c r="E411" s="114" t="s">
        <v>1091</v>
      </c>
      <c r="F411" s="116" t="s">
        <v>49</v>
      </c>
      <c r="G411" s="117">
        <v>9</v>
      </c>
      <c r="H411" s="206"/>
      <c r="I411" s="126">
        <f t="shared" si="103"/>
        <v>0</v>
      </c>
      <c r="J411" s="126">
        <f t="shared" si="104"/>
        <v>0</v>
      </c>
      <c r="K411" s="118" t="e">
        <f t="shared" si="105"/>
        <v>#DIV/0!</v>
      </c>
      <c r="L411" s="55"/>
      <c r="M411" s="55"/>
      <c r="N411" s="4"/>
      <c r="O411" s="4"/>
      <c r="P411" s="4"/>
      <c r="Q411" s="4"/>
      <c r="R411" s="4"/>
      <c r="S411" s="4"/>
      <c r="T411" s="4"/>
      <c r="U411" s="4"/>
      <c r="V411" s="4"/>
      <c r="W411" s="4"/>
      <c r="X411" s="4"/>
      <c r="Y411" s="4"/>
      <c r="Z411" s="4"/>
      <c r="AA411" s="4"/>
      <c r="AB411" s="4"/>
      <c r="AC411" s="4"/>
      <c r="AD411" s="4"/>
      <c r="AE411" s="4"/>
    </row>
    <row r="412" spans="1:31">
      <c r="A412" s="7"/>
      <c r="B412" s="114" t="s">
        <v>1092</v>
      </c>
      <c r="C412" s="115" t="s">
        <v>1093</v>
      </c>
      <c r="D412" s="114" t="s">
        <v>47</v>
      </c>
      <c r="E412" s="114" t="s">
        <v>1094</v>
      </c>
      <c r="F412" s="116" t="s">
        <v>49</v>
      </c>
      <c r="G412" s="117">
        <v>9</v>
      </c>
      <c r="H412" s="206"/>
      <c r="I412" s="126">
        <f t="shared" si="103"/>
        <v>0</v>
      </c>
      <c r="J412" s="126">
        <f t="shared" si="104"/>
        <v>0</v>
      </c>
      <c r="K412" s="118" t="e">
        <f t="shared" si="105"/>
        <v>#DIV/0!</v>
      </c>
      <c r="L412" s="55"/>
      <c r="M412" s="55"/>
      <c r="N412" s="4"/>
      <c r="O412" s="4"/>
      <c r="P412" s="4"/>
      <c r="Q412" s="4"/>
      <c r="R412" s="4"/>
      <c r="S412" s="4"/>
      <c r="T412" s="4"/>
      <c r="U412" s="4"/>
      <c r="V412" s="4"/>
      <c r="W412" s="4"/>
      <c r="X412" s="4"/>
      <c r="Y412" s="4"/>
      <c r="Z412" s="4"/>
      <c r="AA412" s="4"/>
      <c r="AB412" s="4"/>
      <c r="AC412" s="4"/>
      <c r="AD412" s="4"/>
      <c r="AE412" s="4"/>
    </row>
    <row r="413" spans="1:31">
      <c r="A413" s="7"/>
      <c r="B413" s="114" t="s">
        <v>1095</v>
      </c>
      <c r="C413" s="115" t="s">
        <v>1096</v>
      </c>
      <c r="D413" s="114" t="s">
        <v>47</v>
      </c>
      <c r="E413" s="114" t="s">
        <v>1097</v>
      </c>
      <c r="F413" s="116" t="s">
        <v>49</v>
      </c>
      <c r="G413" s="117">
        <v>1</v>
      </c>
      <c r="H413" s="206"/>
      <c r="I413" s="126">
        <f t="shared" si="103"/>
        <v>0</v>
      </c>
      <c r="J413" s="126">
        <f t="shared" si="104"/>
        <v>0</v>
      </c>
      <c r="K413" s="118" t="e">
        <f t="shared" si="105"/>
        <v>#DIV/0!</v>
      </c>
      <c r="L413" s="55"/>
      <c r="M413" s="55"/>
      <c r="N413" s="4"/>
      <c r="O413" s="4"/>
      <c r="P413" s="4"/>
      <c r="Q413" s="4"/>
      <c r="R413" s="4"/>
      <c r="S413" s="4"/>
      <c r="T413" s="4"/>
      <c r="U413" s="4"/>
      <c r="V413" s="4"/>
      <c r="W413" s="4"/>
      <c r="X413" s="4"/>
      <c r="Y413" s="4"/>
      <c r="Z413" s="4"/>
      <c r="AA413" s="4"/>
      <c r="AB413" s="4"/>
      <c r="AC413" s="4"/>
      <c r="AD413" s="4"/>
      <c r="AE413" s="4"/>
    </row>
    <row r="414" spans="1:31">
      <c r="A414" s="7"/>
      <c r="B414" s="114" t="s">
        <v>1098</v>
      </c>
      <c r="C414" s="115" t="s">
        <v>1099</v>
      </c>
      <c r="D414" s="114" t="s">
        <v>47</v>
      </c>
      <c r="E414" s="114" t="s">
        <v>1100</v>
      </c>
      <c r="F414" s="116" t="s">
        <v>49</v>
      </c>
      <c r="G414" s="117">
        <v>2</v>
      </c>
      <c r="H414" s="206"/>
      <c r="I414" s="126">
        <f t="shared" si="103"/>
        <v>0</v>
      </c>
      <c r="J414" s="126">
        <f t="shared" si="104"/>
        <v>0</v>
      </c>
      <c r="K414" s="118" t="e">
        <f t="shared" si="105"/>
        <v>#DIV/0!</v>
      </c>
      <c r="L414" s="55"/>
      <c r="M414" s="55"/>
      <c r="N414" s="4"/>
      <c r="O414" s="4"/>
      <c r="P414" s="4"/>
      <c r="Q414" s="4"/>
      <c r="R414" s="4"/>
      <c r="S414" s="4"/>
      <c r="T414" s="4"/>
      <c r="U414" s="4"/>
      <c r="V414" s="4"/>
      <c r="W414" s="4"/>
      <c r="X414" s="4"/>
      <c r="Y414" s="4"/>
      <c r="Z414" s="4"/>
      <c r="AA414" s="4"/>
      <c r="AB414" s="4"/>
      <c r="AC414" s="4"/>
      <c r="AD414" s="4"/>
      <c r="AE414" s="4"/>
    </row>
    <row r="415" spans="1:31">
      <c r="A415" s="7"/>
      <c r="B415" s="114" t="s">
        <v>1101</v>
      </c>
      <c r="C415" s="115" t="s">
        <v>1102</v>
      </c>
      <c r="D415" s="114" t="s">
        <v>47</v>
      </c>
      <c r="E415" s="114" t="s">
        <v>1103</v>
      </c>
      <c r="F415" s="116" t="s">
        <v>49</v>
      </c>
      <c r="G415" s="117">
        <v>24</v>
      </c>
      <c r="H415" s="206"/>
      <c r="I415" s="126">
        <f t="shared" si="103"/>
        <v>0</v>
      </c>
      <c r="J415" s="126">
        <f t="shared" si="104"/>
        <v>0</v>
      </c>
      <c r="K415" s="118" t="e">
        <f t="shared" si="105"/>
        <v>#DIV/0!</v>
      </c>
      <c r="L415" s="55"/>
      <c r="M415" s="55"/>
      <c r="N415" s="4"/>
      <c r="O415" s="4"/>
      <c r="P415" s="4"/>
      <c r="Q415" s="4"/>
      <c r="R415" s="4"/>
      <c r="S415" s="4"/>
      <c r="T415" s="4"/>
      <c r="U415" s="4"/>
      <c r="V415" s="4"/>
      <c r="W415" s="4"/>
      <c r="X415" s="4"/>
      <c r="Y415" s="4"/>
      <c r="Z415" s="4"/>
      <c r="AA415" s="4"/>
      <c r="AB415" s="4"/>
      <c r="AC415" s="4"/>
      <c r="AD415" s="4"/>
      <c r="AE415" s="4"/>
    </row>
    <row r="416" spans="1:31">
      <c r="A416" s="7"/>
      <c r="B416" s="114" t="s">
        <v>1104</v>
      </c>
      <c r="C416" s="115" t="s">
        <v>1105</v>
      </c>
      <c r="D416" s="114" t="s">
        <v>47</v>
      </c>
      <c r="E416" s="114" t="s">
        <v>1106</v>
      </c>
      <c r="F416" s="116" t="s">
        <v>49</v>
      </c>
      <c r="G416" s="117">
        <v>1</v>
      </c>
      <c r="H416" s="206"/>
      <c r="I416" s="126">
        <f t="shared" si="103"/>
        <v>0</v>
      </c>
      <c r="J416" s="126">
        <f t="shared" si="104"/>
        <v>0</v>
      </c>
      <c r="K416" s="118" t="e">
        <f t="shared" si="105"/>
        <v>#DIV/0!</v>
      </c>
      <c r="L416" s="55"/>
      <c r="M416" s="55"/>
      <c r="N416" s="4"/>
      <c r="O416" s="4"/>
      <c r="P416" s="4"/>
      <c r="Q416" s="4"/>
      <c r="R416" s="4"/>
      <c r="S416" s="4"/>
      <c r="T416" s="4"/>
      <c r="U416" s="4"/>
      <c r="V416" s="4"/>
      <c r="W416" s="4"/>
      <c r="X416" s="4"/>
      <c r="Y416" s="4"/>
      <c r="Z416" s="4"/>
      <c r="AA416" s="4"/>
      <c r="AB416" s="4"/>
      <c r="AC416" s="4"/>
      <c r="AD416" s="4"/>
      <c r="AE416" s="4"/>
    </row>
    <row r="417" spans="1:31" ht="28.5">
      <c r="A417" s="7"/>
      <c r="B417" s="114" t="s">
        <v>1107</v>
      </c>
      <c r="C417" s="115" t="s">
        <v>1108</v>
      </c>
      <c r="D417" s="114" t="s">
        <v>47</v>
      </c>
      <c r="E417" s="114" t="s">
        <v>1109</v>
      </c>
      <c r="F417" s="116" t="s">
        <v>49</v>
      </c>
      <c r="G417" s="117">
        <v>1</v>
      </c>
      <c r="H417" s="206"/>
      <c r="I417" s="126">
        <f t="shared" si="103"/>
        <v>0</v>
      </c>
      <c r="J417" s="126">
        <f t="shared" si="104"/>
        <v>0</v>
      </c>
      <c r="K417" s="118" t="e">
        <f t="shared" si="105"/>
        <v>#DIV/0!</v>
      </c>
      <c r="L417" s="55"/>
      <c r="M417" s="55"/>
      <c r="N417" s="4"/>
      <c r="O417" s="4"/>
      <c r="P417" s="4"/>
      <c r="Q417" s="4"/>
      <c r="R417" s="4"/>
      <c r="S417" s="4"/>
      <c r="T417" s="4"/>
      <c r="U417" s="4"/>
      <c r="V417" s="4"/>
      <c r="W417" s="4"/>
      <c r="X417" s="4"/>
      <c r="Y417" s="4"/>
      <c r="Z417" s="4"/>
      <c r="AA417" s="4"/>
      <c r="AB417" s="4"/>
      <c r="AC417" s="4"/>
      <c r="AD417" s="4"/>
      <c r="AE417" s="4"/>
    </row>
    <row r="418" spans="1:31">
      <c r="A418" s="7"/>
      <c r="B418" s="114" t="s">
        <v>1110</v>
      </c>
      <c r="C418" s="115" t="s">
        <v>1111</v>
      </c>
      <c r="D418" s="114" t="s">
        <v>31</v>
      </c>
      <c r="E418" s="114" t="s">
        <v>1112</v>
      </c>
      <c r="F418" s="116" t="s">
        <v>87</v>
      </c>
      <c r="G418" s="117">
        <v>265</v>
      </c>
      <c r="H418" s="206"/>
      <c r="I418" s="126">
        <f t="shared" si="103"/>
        <v>0</v>
      </c>
      <c r="J418" s="126">
        <f t="shared" si="104"/>
        <v>0</v>
      </c>
      <c r="K418" s="118" t="e">
        <f t="shared" si="105"/>
        <v>#DIV/0!</v>
      </c>
      <c r="L418" s="55"/>
      <c r="M418" s="55"/>
      <c r="N418" s="4"/>
      <c r="O418" s="4"/>
      <c r="P418" s="4"/>
      <c r="Q418" s="4"/>
      <c r="R418" s="4"/>
      <c r="S418" s="4"/>
      <c r="T418" s="4"/>
      <c r="U418" s="4"/>
      <c r="V418" s="4"/>
      <c r="W418" s="4"/>
      <c r="X418" s="4"/>
      <c r="Y418" s="4"/>
      <c r="Z418" s="4"/>
      <c r="AA418" s="4"/>
      <c r="AB418" s="4"/>
      <c r="AC418" s="4"/>
      <c r="AD418" s="4"/>
      <c r="AE418" s="4"/>
    </row>
    <row r="419" spans="1:31">
      <c r="A419" s="7"/>
      <c r="B419" s="114" t="s">
        <v>1113</v>
      </c>
      <c r="C419" s="115" t="s">
        <v>1114</v>
      </c>
      <c r="D419" s="114" t="s">
        <v>31</v>
      </c>
      <c r="E419" s="114" t="s">
        <v>1115</v>
      </c>
      <c r="F419" s="116" t="s">
        <v>87</v>
      </c>
      <c r="G419" s="117">
        <v>120</v>
      </c>
      <c r="H419" s="206"/>
      <c r="I419" s="126">
        <f t="shared" si="103"/>
        <v>0</v>
      </c>
      <c r="J419" s="126">
        <f t="shared" si="104"/>
        <v>0</v>
      </c>
      <c r="K419" s="118" t="e">
        <f t="shared" si="105"/>
        <v>#DIV/0!</v>
      </c>
      <c r="L419" s="55"/>
      <c r="M419" s="55"/>
      <c r="N419" s="4"/>
      <c r="O419" s="4"/>
      <c r="P419" s="4"/>
      <c r="Q419" s="4"/>
      <c r="R419" s="4"/>
      <c r="S419" s="4"/>
      <c r="T419" s="4"/>
      <c r="U419" s="4"/>
      <c r="V419" s="4"/>
      <c r="W419" s="4"/>
      <c r="X419" s="4"/>
      <c r="Y419" s="4"/>
      <c r="Z419" s="4"/>
      <c r="AA419" s="4"/>
      <c r="AB419" s="4"/>
      <c r="AC419" s="4"/>
      <c r="AD419" s="4"/>
      <c r="AE419" s="4"/>
    </row>
    <row r="420" spans="1:31" ht="28.5">
      <c r="A420" s="7"/>
      <c r="B420" s="114" t="s">
        <v>1116</v>
      </c>
      <c r="C420" s="115" t="s">
        <v>1117</v>
      </c>
      <c r="D420" s="114" t="s">
        <v>47</v>
      </c>
      <c r="E420" s="114" t="s">
        <v>1118</v>
      </c>
      <c r="F420" s="116" t="s">
        <v>49</v>
      </c>
      <c r="G420" s="117">
        <v>10</v>
      </c>
      <c r="H420" s="206"/>
      <c r="I420" s="126">
        <f t="shared" si="103"/>
        <v>0</v>
      </c>
      <c r="J420" s="126">
        <f t="shared" si="104"/>
        <v>0</v>
      </c>
      <c r="K420" s="118" t="e">
        <f t="shared" si="105"/>
        <v>#DIV/0!</v>
      </c>
      <c r="L420" s="55"/>
      <c r="M420" s="55"/>
      <c r="N420" s="4"/>
      <c r="O420" s="4"/>
      <c r="P420" s="4"/>
      <c r="Q420" s="4"/>
      <c r="R420" s="4"/>
      <c r="S420" s="4"/>
      <c r="T420" s="4"/>
      <c r="U420" s="4"/>
      <c r="V420" s="4"/>
      <c r="W420" s="4"/>
      <c r="X420" s="4"/>
      <c r="Y420" s="4"/>
      <c r="Z420" s="4"/>
      <c r="AA420" s="4"/>
      <c r="AB420" s="4"/>
      <c r="AC420" s="4"/>
      <c r="AD420" s="4"/>
      <c r="AE420" s="4"/>
    </row>
    <row r="421" spans="1:31">
      <c r="A421" s="7"/>
      <c r="B421" s="114" t="s">
        <v>1119</v>
      </c>
      <c r="C421" s="115" t="s">
        <v>1120</v>
      </c>
      <c r="D421" s="114" t="s">
        <v>47</v>
      </c>
      <c r="E421" s="114" t="s">
        <v>1121</v>
      </c>
      <c r="F421" s="116" t="s">
        <v>49</v>
      </c>
      <c r="G421" s="117">
        <v>5</v>
      </c>
      <c r="H421" s="206"/>
      <c r="I421" s="126">
        <f t="shared" si="103"/>
        <v>0</v>
      </c>
      <c r="J421" s="126">
        <f t="shared" si="104"/>
        <v>0</v>
      </c>
      <c r="K421" s="118" t="e">
        <f t="shared" si="105"/>
        <v>#DIV/0!</v>
      </c>
      <c r="L421" s="55"/>
      <c r="M421" s="55"/>
      <c r="N421" s="4"/>
      <c r="O421" s="4"/>
      <c r="P421" s="4"/>
      <c r="Q421" s="4"/>
      <c r="R421" s="4"/>
      <c r="S421" s="4"/>
      <c r="T421" s="4"/>
      <c r="U421" s="4"/>
      <c r="V421" s="4"/>
      <c r="W421" s="4"/>
      <c r="X421" s="4"/>
      <c r="Y421" s="4"/>
      <c r="Z421" s="4"/>
      <c r="AA421" s="4"/>
      <c r="AB421" s="4"/>
      <c r="AC421" s="4"/>
      <c r="AD421" s="4"/>
      <c r="AE421" s="4"/>
    </row>
    <row r="422" spans="1:31" ht="15">
      <c r="A422" s="7"/>
      <c r="B422" s="119">
        <v>17</v>
      </c>
      <c r="C422" s="119"/>
      <c r="D422" s="119"/>
      <c r="E422" s="119" t="s">
        <v>1122</v>
      </c>
      <c r="F422" s="119"/>
      <c r="G422" s="120"/>
      <c r="H422" s="122"/>
      <c r="I422" s="123"/>
      <c r="J422" s="122">
        <f>J423+J436</f>
        <v>0</v>
      </c>
      <c r="K422" s="121" t="e">
        <f>K423+K436</f>
        <v>#DIV/0!</v>
      </c>
      <c r="L422" s="55"/>
      <c r="M422" s="55"/>
      <c r="N422" s="4"/>
      <c r="O422" s="4"/>
      <c r="P422" s="4"/>
      <c r="Q422" s="4"/>
      <c r="R422" s="4"/>
      <c r="S422" s="4"/>
      <c r="T422" s="4"/>
      <c r="U422" s="4"/>
      <c r="V422" s="4"/>
      <c r="W422" s="4"/>
      <c r="X422" s="4"/>
      <c r="Y422" s="4"/>
      <c r="Z422" s="4"/>
      <c r="AA422" s="4"/>
      <c r="AB422" s="4"/>
      <c r="AC422" s="4"/>
      <c r="AD422" s="4"/>
      <c r="AE422" s="4"/>
    </row>
    <row r="423" spans="1:31" ht="15">
      <c r="A423" s="7"/>
      <c r="B423" s="111" t="s">
        <v>1123</v>
      </c>
      <c r="C423" s="111"/>
      <c r="D423" s="111"/>
      <c r="E423" s="111" t="s">
        <v>852</v>
      </c>
      <c r="F423" s="111"/>
      <c r="G423" s="112"/>
      <c r="H423" s="124"/>
      <c r="I423" s="125"/>
      <c r="J423" s="124">
        <f>SUM(J424:J435)</f>
        <v>0</v>
      </c>
      <c r="K423" s="113" t="e">
        <f>SUM(K424:K435)</f>
        <v>#DIV/0!</v>
      </c>
      <c r="L423" s="55"/>
      <c r="M423" s="55"/>
      <c r="N423" s="4"/>
      <c r="O423" s="4"/>
      <c r="P423" s="4"/>
      <c r="Q423" s="4"/>
      <c r="R423" s="4"/>
      <c r="S423" s="4"/>
      <c r="T423" s="4"/>
      <c r="U423" s="4"/>
      <c r="V423" s="4"/>
      <c r="W423" s="4"/>
      <c r="X423" s="4"/>
      <c r="Y423" s="4"/>
      <c r="Z423" s="4"/>
      <c r="AA423" s="4"/>
      <c r="AB423" s="4"/>
      <c r="AC423" s="4"/>
      <c r="AD423" s="4"/>
      <c r="AE423" s="4"/>
    </row>
    <row r="424" spans="1:31" ht="28.5">
      <c r="A424" s="7"/>
      <c r="B424" s="114" t="s">
        <v>1124</v>
      </c>
      <c r="C424" s="115" t="s">
        <v>1125</v>
      </c>
      <c r="D424" s="114" t="s">
        <v>47</v>
      </c>
      <c r="E424" s="114" t="s">
        <v>1126</v>
      </c>
      <c r="F424" s="116" t="s">
        <v>87</v>
      </c>
      <c r="G424" s="117">
        <v>98</v>
      </c>
      <c r="H424" s="206"/>
      <c r="I424" s="126">
        <f t="shared" ref="I424:I435" si="106">TRUNC(H424+H424*$C$11,2)</f>
        <v>0</v>
      </c>
      <c r="J424" s="126">
        <f t="shared" ref="J424:J435" si="107">TRUNC(I424*G424,2)</f>
        <v>0</v>
      </c>
      <c r="K424" s="118" t="e">
        <f t="shared" ref="K424:K435" si="108">J424/$J$475</f>
        <v>#DIV/0!</v>
      </c>
      <c r="L424" s="55"/>
      <c r="M424" s="55"/>
      <c r="N424" s="4"/>
      <c r="O424" s="4"/>
      <c r="P424" s="4"/>
      <c r="Q424" s="4"/>
      <c r="R424" s="4"/>
      <c r="S424" s="4"/>
      <c r="T424" s="4"/>
      <c r="U424" s="4"/>
      <c r="V424" s="4"/>
      <c r="W424" s="4"/>
      <c r="X424" s="4"/>
      <c r="Y424" s="4"/>
      <c r="Z424" s="4"/>
      <c r="AA424" s="4"/>
      <c r="AB424" s="4"/>
      <c r="AC424" s="4"/>
      <c r="AD424" s="4"/>
      <c r="AE424" s="4"/>
    </row>
    <row r="425" spans="1:31" ht="28.5">
      <c r="A425" s="7"/>
      <c r="B425" s="114" t="s">
        <v>1127</v>
      </c>
      <c r="C425" s="115" t="s">
        <v>1128</v>
      </c>
      <c r="D425" s="114" t="s">
        <v>47</v>
      </c>
      <c r="E425" s="114" t="s">
        <v>1129</v>
      </c>
      <c r="F425" s="116" t="s">
        <v>87</v>
      </c>
      <c r="G425" s="117">
        <v>22</v>
      </c>
      <c r="H425" s="206"/>
      <c r="I425" s="126">
        <f t="shared" si="106"/>
        <v>0</v>
      </c>
      <c r="J425" s="126">
        <f t="shared" si="107"/>
        <v>0</v>
      </c>
      <c r="K425" s="118" t="e">
        <f t="shared" si="108"/>
        <v>#DIV/0!</v>
      </c>
      <c r="L425" s="55"/>
      <c r="M425" s="55"/>
      <c r="N425" s="4"/>
      <c r="O425" s="4"/>
      <c r="P425" s="4"/>
      <c r="Q425" s="4"/>
      <c r="R425" s="4"/>
      <c r="S425" s="4"/>
      <c r="T425" s="4"/>
      <c r="U425" s="4"/>
      <c r="V425" s="4"/>
      <c r="W425" s="4"/>
      <c r="X425" s="4"/>
      <c r="Y425" s="4"/>
      <c r="Z425" s="4"/>
      <c r="AA425" s="4"/>
      <c r="AB425" s="4"/>
      <c r="AC425" s="4"/>
      <c r="AD425" s="4"/>
      <c r="AE425" s="4"/>
    </row>
    <row r="426" spans="1:31" ht="28.5">
      <c r="A426" s="7"/>
      <c r="B426" s="114" t="s">
        <v>1130</v>
      </c>
      <c r="C426" s="115" t="s">
        <v>1131</v>
      </c>
      <c r="D426" s="114" t="s">
        <v>47</v>
      </c>
      <c r="E426" s="114" t="s">
        <v>1132</v>
      </c>
      <c r="F426" s="116" t="s">
        <v>87</v>
      </c>
      <c r="G426" s="117">
        <v>84</v>
      </c>
      <c r="H426" s="206"/>
      <c r="I426" s="126">
        <f t="shared" si="106"/>
        <v>0</v>
      </c>
      <c r="J426" s="126">
        <f t="shared" si="107"/>
        <v>0</v>
      </c>
      <c r="K426" s="118" t="e">
        <f t="shared" si="108"/>
        <v>#DIV/0!</v>
      </c>
      <c r="L426" s="55"/>
      <c r="M426" s="55"/>
      <c r="N426" s="4"/>
      <c r="O426" s="4"/>
      <c r="P426" s="4"/>
      <c r="Q426" s="4"/>
      <c r="R426" s="4"/>
      <c r="S426" s="4"/>
      <c r="T426" s="4"/>
      <c r="U426" s="4"/>
      <c r="V426" s="4"/>
      <c r="W426" s="4"/>
      <c r="X426" s="4"/>
      <c r="Y426" s="4"/>
      <c r="Z426" s="4"/>
      <c r="AA426" s="4"/>
      <c r="AB426" s="4"/>
      <c r="AC426" s="4"/>
      <c r="AD426" s="4"/>
      <c r="AE426" s="4"/>
    </row>
    <row r="427" spans="1:31" ht="28.5">
      <c r="A427" s="7"/>
      <c r="B427" s="114" t="s">
        <v>1133</v>
      </c>
      <c r="C427" s="115" t="s">
        <v>1134</v>
      </c>
      <c r="D427" s="114" t="s">
        <v>47</v>
      </c>
      <c r="E427" s="114" t="s">
        <v>1135</v>
      </c>
      <c r="F427" s="116" t="s">
        <v>87</v>
      </c>
      <c r="G427" s="117">
        <v>8</v>
      </c>
      <c r="H427" s="206"/>
      <c r="I427" s="126">
        <f t="shared" si="106"/>
        <v>0</v>
      </c>
      <c r="J427" s="126">
        <f t="shared" si="107"/>
        <v>0</v>
      </c>
      <c r="K427" s="118" t="e">
        <f t="shared" si="108"/>
        <v>#DIV/0!</v>
      </c>
      <c r="L427" s="55"/>
      <c r="M427" s="55"/>
      <c r="N427" s="4"/>
      <c r="O427" s="4"/>
      <c r="P427" s="4"/>
      <c r="Q427" s="4"/>
      <c r="R427" s="4"/>
      <c r="S427" s="4"/>
      <c r="T427" s="4"/>
      <c r="U427" s="4"/>
      <c r="V427" s="4"/>
      <c r="W427" s="4"/>
      <c r="X427" s="4"/>
      <c r="Y427" s="4"/>
      <c r="Z427" s="4"/>
      <c r="AA427" s="4"/>
      <c r="AB427" s="4"/>
      <c r="AC427" s="4"/>
      <c r="AD427" s="4"/>
      <c r="AE427" s="4"/>
    </row>
    <row r="428" spans="1:31">
      <c r="A428" s="7"/>
      <c r="B428" s="114" t="s">
        <v>1136</v>
      </c>
      <c r="C428" s="115" t="s">
        <v>1137</v>
      </c>
      <c r="D428" s="114" t="s">
        <v>31</v>
      </c>
      <c r="E428" s="114" t="s">
        <v>1138</v>
      </c>
      <c r="F428" s="116" t="s">
        <v>87</v>
      </c>
      <c r="G428" s="117">
        <v>128</v>
      </c>
      <c r="H428" s="206"/>
      <c r="I428" s="126">
        <f t="shared" si="106"/>
        <v>0</v>
      </c>
      <c r="J428" s="126">
        <f t="shared" si="107"/>
        <v>0</v>
      </c>
      <c r="K428" s="118" t="e">
        <f t="shared" si="108"/>
        <v>#DIV/0!</v>
      </c>
      <c r="L428" s="55"/>
      <c r="M428" s="55"/>
      <c r="N428" s="4"/>
      <c r="O428" s="4"/>
      <c r="P428" s="4"/>
      <c r="Q428" s="4"/>
      <c r="R428" s="4"/>
      <c r="S428" s="4"/>
      <c r="T428" s="4"/>
      <c r="U428" s="4"/>
      <c r="V428" s="4"/>
      <c r="W428" s="4"/>
      <c r="X428" s="4"/>
      <c r="Y428" s="4"/>
      <c r="Z428" s="4"/>
      <c r="AA428" s="4"/>
      <c r="AB428" s="4"/>
      <c r="AC428" s="4"/>
      <c r="AD428" s="4"/>
      <c r="AE428" s="4"/>
    </row>
    <row r="429" spans="1:31">
      <c r="A429" s="7"/>
      <c r="B429" s="114" t="s">
        <v>1139</v>
      </c>
      <c r="C429" s="115" t="s">
        <v>1140</v>
      </c>
      <c r="D429" s="114" t="s">
        <v>31</v>
      </c>
      <c r="E429" s="114" t="s">
        <v>1141</v>
      </c>
      <c r="F429" s="116" t="s">
        <v>49</v>
      </c>
      <c r="G429" s="117">
        <v>16</v>
      </c>
      <c r="H429" s="206"/>
      <c r="I429" s="126">
        <f t="shared" si="106"/>
        <v>0</v>
      </c>
      <c r="J429" s="126">
        <f t="shared" si="107"/>
        <v>0</v>
      </c>
      <c r="K429" s="118" t="e">
        <f t="shared" si="108"/>
        <v>#DIV/0!</v>
      </c>
      <c r="L429" s="55"/>
      <c r="M429" s="55"/>
      <c r="N429" s="4"/>
      <c r="O429" s="4"/>
      <c r="P429" s="4"/>
      <c r="Q429" s="4"/>
      <c r="R429" s="4"/>
      <c r="S429" s="4"/>
      <c r="T429" s="4"/>
      <c r="U429" s="4"/>
      <c r="V429" s="4"/>
      <c r="W429" s="4"/>
      <c r="X429" s="4"/>
      <c r="Y429" s="4"/>
      <c r="Z429" s="4"/>
      <c r="AA429" s="4"/>
      <c r="AB429" s="4"/>
      <c r="AC429" s="4"/>
      <c r="AD429" s="4"/>
      <c r="AE429" s="4"/>
    </row>
    <row r="430" spans="1:31" ht="42.75">
      <c r="A430" s="7"/>
      <c r="B430" s="114" t="s">
        <v>1142</v>
      </c>
      <c r="C430" s="115" t="s">
        <v>1143</v>
      </c>
      <c r="D430" s="114" t="s">
        <v>31</v>
      </c>
      <c r="E430" s="114" t="s">
        <v>1144</v>
      </c>
      <c r="F430" s="116" t="s">
        <v>103</v>
      </c>
      <c r="G430" s="117">
        <v>636</v>
      </c>
      <c r="H430" s="206"/>
      <c r="I430" s="126">
        <f t="shared" si="106"/>
        <v>0</v>
      </c>
      <c r="J430" s="126">
        <f t="shared" si="107"/>
        <v>0</v>
      </c>
      <c r="K430" s="118" t="e">
        <f t="shared" si="108"/>
        <v>#DIV/0!</v>
      </c>
      <c r="L430" s="55"/>
      <c r="M430" s="55"/>
      <c r="N430" s="4"/>
      <c r="O430" s="4"/>
      <c r="P430" s="4"/>
      <c r="Q430" s="4"/>
      <c r="R430" s="4"/>
      <c r="S430" s="4"/>
      <c r="T430" s="4"/>
      <c r="U430" s="4"/>
      <c r="V430" s="4"/>
      <c r="W430" s="4"/>
      <c r="X430" s="4"/>
      <c r="Y430" s="4"/>
      <c r="Z430" s="4"/>
      <c r="AA430" s="4"/>
      <c r="AB430" s="4"/>
      <c r="AC430" s="4"/>
      <c r="AD430" s="4"/>
      <c r="AE430" s="4"/>
    </row>
    <row r="431" spans="1:31">
      <c r="A431" s="7"/>
      <c r="B431" s="114" t="s">
        <v>1145</v>
      </c>
      <c r="C431" s="115" t="s">
        <v>1146</v>
      </c>
      <c r="D431" s="114" t="s">
        <v>31</v>
      </c>
      <c r="E431" s="114" t="s">
        <v>1147</v>
      </c>
      <c r="F431" s="116" t="s">
        <v>87</v>
      </c>
      <c r="G431" s="117">
        <v>24</v>
      </c>
      <c r="H431" s="206"/>
      <c r="I431" s="126">
        <f t="shared" si="106"/>
        <v>0</v>
      </c>
      <c r="J431" s="126">
        <f t="shared" si="107"/>
        <v>0</v>
      </c>
      <c r="K431" s="118" t="e">
        <f t="shared" si="108"/>
        <v>#DIV/0!</v>
      </c>
      <c r="L431" s="55"/>
      <c r="M431" s="55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</row>
    <row r="432" spans="1:31">
      <c r="A432" s="7"/>
      <c r="B432" s="114" t="s">
        <v>1148</v>
      </c>
      <c r="C432" s="115" t="s">
        <v>1149</v>
      </c>
      <c r="D432" s="114" t="s">
        <v>31</v>
      </c>
      <c r="E432" s="114" t="s">
        <v>1150</v>
      </c>
      <c r="F432" s="116" t="s">
        <v>87</v>
      </c>
      <c r="G432" s="117">
        <v>28</v>
      </c>
      <c r="H432" s="206"/>
      <c r="I432" s="126">
        <f t="shared" si="106"/>
        <v>0</v>
      </c>
      <c r="J432" s="126">
        <f t="shared" si="107"/>
        <v>0</v>
      </c>
      <c r="K432" s="118" t="e">
        <f t="shared" si="108"/>
        <v>#DIV/0!</v>
      </c>
      <c r="L432" s="55"/>
      <c r="M432" s="55"/>
      <c r="N432" s="4"/>
      <c r="O432" s="4"/>
      <c r="P432" s="4"/>
      <c r="Q432" s="4"/>
      <c r="R432" s="4"/>
      <c r="S432" s="4"/>
      <c r="T432" s="4"/>
      <c r="U432" s="4"/>
      <c r="V432" s="4"/>
      <c r="W432" s="4"/>
      <c r="X432" s="4"/>
      <c r="Y432" s="4"/>
      <c r="Z432" s="4"/>
      <c r="AA432" s="4"/>
      <c r="AB432" s="4"/>
      <c r="AC432" s="4"/>
      <c r="AD432" s="4"/>
      <c r="AE432" s="4"/>
    </row>
    <row r="433" spans="1:31">
      <c r="A433" s="7"/>
      <c r="B433" s="114" t="s">
        <v>1151</v>
      </c>
      <c r="C433" s="115" t="s">
        <v>1152</v>
      </c>
      <c r="D433" s="114" t="s">
        <v>31</v>
      </c>
      <c r="E433" s="114" t="s">
        <v>1153</v>
      </c>
      <c r="F433" s="116" t="s">
        <v>49</v>
      </c>
      <c r="G433" s="117">
        <v>25.3333333</v>
      </c>
      <c r="H433" s="206"/>
      <c r="I433" s="126">
        <f t="shared" si="106"/>
        <v>0</v>
      </c>
      <c r="J433" s="126">
        <f t="shared" si="107"/>
        <v>0</v>
      </c>
      <c r="K433" s="118" t="e">
        <f t="shared" si="108"/>
        <v>#DIV/0!</v>
      </c>
      <c r="L433" s="55"/>
      <c r="M433" s="55"/>
      <c r="N433" s="4"/>
      <c r="O433" s="4"/>
      <c r="P433" s="4"/>
      <c r="Q433" s="4"/>
      <c r="R433" s="4"/>
      <c r="S433" s="4"/>
      <c r="T433" s="4"/>
      <c r="U433" s="4"/>
      <c r="V433" s="4"/>
      <c r="W433" s="4"/>
      <c r="X433" s="4"/>
      <c r="Y433" s="4"/>
      <c r="Z433" s="4"/>
      <c r="AA433" s="4"/>
      <c r="AB433" s="4"/>
      <c r="AC433" s="4"/>
      <c r="AD433" s="4"/>
      <c r="AE433" s="4"/>
    </row>
    <row r="434" spans="1:31">
      <c r="A434" s="7"/>
      <c r="B434" s="114" t="s">
        <v>1154</v>
      </c>
      <c r="C434" s="115" t="s">
        <v>1155</v>
      </c>
      <c r="D434" s="114" t="s">
        <v>31</v>
      </c>
      <c r="E434" s="114" t="s">
        <v>1156</v>
      </c>
      <c r="F434" s="116" t="s">
        <v>49</v>
      </c>
      <c r="G434" s="117">
        <v>52</v>
      </c>
      <c r="H434" s="206"/>
      <c r="I434" s="126">
        <f t="shared" si="106"/>
        <v>0</v>
      </c>
      <c r="J434" s="126">
        <f t="shared" si="107"/>
        <v>0</v>
      </c>
      <c r="K434" s="118" t="e">
        <f t="shared" si="108"/>
        <v>#DIV/0!</v>
      </c>
      <c r="L434" s="55"/>
      <c r="M434" s="55"/>
      <c r="N434" s="4"/>
      <c r="O434" s="4"/>
      <c r="P434" s="4"/>
      <c r="Q434" s="4"/>
      <c r="R434" s="4"/>
      <c r="S434" s="4"/>
      <c r="T434" s="4"/>
      <c r="U434" s="4"/>
      <c r="V434" s="4"/>
      <c r="W434" s="4"/>
      <c r="X434" s="4"/>
      <c r="Y434" s="4"/>
      <c r="Z434" s="4"/>
      <c r="AA434" s="4"/>
      <c r="AB434" s="4"/>
      <c r="AC434" s="4"/>
      <c r="AD434" s="4"/>
      <c r="AE434" s="4"/>
    </row>
    <row r="435" spans="1:31" ht="28.5">
      <c r="A435" s="7"/>
      <c r="B435" s="114" t="s">
        <v>1157</v>
      </c>
      <c r="C435" s="115" t="s">
        <v>1158</v>
      </c>
      <c r="D435" s="114" t="s">
        <v>47</v>
      </c>
      <c r="E435" s="114" t="s">
        <v>1159</v>
      </c>
      <c r="F435" s="116" t="s">
        <v>87</v>
      </c>
      <c r="G435" s="117">
        <v>18</v>
      </c>
      <c r="H435" s="206"/>
      <c r="I435" s="126">
        <f t="shared" si="106"/>
        <v>0</v>
      </c>
      <c r="J435" s="126">
        <f t="shared" si="107"/>
        <v>0</v>
      </c>
      <c r="K435" s="118" t="e">
        <f t="shared" si="108"/>
        <v>#DIV/0!</v>
      </c>
      <c r="L435" s="55"/>
      <c r="M435" s="55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</row>
    <row r="436" spans="1:31" ht="15">
      <c r="A436" s="7"/>
      <c r="B436" s="111" t="s">
        <v>1160</v>
      </c>
      <c r="C436" s="111"/>
      <c r="D436" s="111"/>
      <c r="E436" s="111" t="s">
        <v>456</v>
      </c>
      <c r="F436" s="111"/>
      <c r="G436" s="112"/>
      <c r="H436" s="124"/>
      <c r="I436" s="125"/>
      <c r="J436" s="124">
        <f>SUM(J437:J440)</f>
        <v>0</v>
      </c>
      <c r="K436" s="113" t="e">
        <f>SUM(K437:K440)</f>
        <v>#DIV/0!</v>
      </c>
      <c r="L436" s="55"/>
      <c r="M436" s="55"/>
      <c r="N436" s="4"/>
      <c r="O436" s="4"/>
      <c r="P436" s="4"/>
      <c r="Q436" s="4"/>
      <c r="R436" s="4"/>
      <c r="S436" s="4"/>
      <c r="T436" s="4"/>
      <c r="U436" s="4"/>
      <c r="V436" s="4"/>
      <c r="W436" s="4"/>
      <c r="X436" s="4"/>
      <c r="Y436" s="4"/>
      <c r="Z436" s="4"/>
      <c r="AA436" s="4"/>
      <c r="AB436" s="4"/>
      <c r="AC436" s="4"/>
      <c r="AD436" s="4"/>
      <c r="AE436" s="4"/>
    </row>
    <row r="437" spans="1:31">
      <c r="A437" s="7"/>
      <c r="B437" s="114" t="s">
        <v>1161</v>
      </c>
      <c r="C437" s="115" t="s">
        <v>1162</v>
      </c>
      <c r="D437" s="114" t="s">
        <v>31</v>
      </c>
      <c r="E437" s="114" t="s">
        <v>1163</v>
      </c>
      <c r="F437" s="116" t="s">
        <v>49</v>
      </c>
      <c r="G437" s="117">
        <v>1</v>
      </c>
      <c r="H437" s="206"/>
      <c r="I437" s="126">
        <f t="shared" ref="I437:I440" si="109">TRUNC(H437+H437*$C$11,2)</f>
        <v>0</v>
      </c>
      <c r="J437" s="126">
        <f t="shared" ref="J437:J440" si="110">TRUNC(I437*G437,2)</f>
        <v>0</v>
      </c>
      <c r="K437" s="118" t="e">
        <f t="shared" ref="K437:K440" si="111">J437/$J$475</f>
        <v>#DIV/0!</v>
      </c>
      <c r="L437" s="55"/>
      <c r="M437" s="55"/>
      <c r="N437" s="4"/>
      <c r="O437" s="4"/>
      <c r="P437" s="4"/>
      <c r="Q437" s="4"/>
      <c r="R437" s="4"/>
      <c r="S437" s="4"/>
      <c r="T437" s="4"/>
      <c r="U437" s="4"/>
      <c r="V437" s="4"/>
      <c r="W437" s="4"/>
      <c r="X437" s="4"/>
      <c r="Y437" s="4"/>
      <c r="Z437" s="4"/>
      <c r="AA437" s="4"/>
      <c r="AB437" s="4"/>
      <c r="AC437" s="4"/>
      <c r="AD437" s="4"/>
      <c r="AE437" s="4"/>
    </row>
    <row r="438" spans="1:31">
      <c r="A438" s="7"/>
      <c r="B438" s="114" t="s">
        <v>1164</v>
      </c>
      <c r="C438" s="115" t="s">
        <v>1165</v>
      </c>
      <c r="D438" s="114" t="s">
        <v>31</v>
      </c>
      <c r="E438" s="114" t="s">
        <v>1166</v>
      </c>
      <c r="F438" s="116" t="s">
        <v>49</v>
      </c>
      <c r="G438" s="117">
        <v>1</v>
      </c>
      <c r="H438" s="206"/>
      <c r="I438" s="126">
        <f t="shared" si="109"/>
        <v>0</v>
      </c>
      <c r="J438" s="126">
        <f t="shared" si="110"/>
        <v>0</v>
      </c>
      <c r="K438" s="118" t="e">
        <f t="shared" si="111"/>
        <v>#DIV/0!</v>
      </c>
      <c r="L438" s="55"/>
      <c r="M438" s="55"/>
      <c r="N438" s="4"/>
      <c r="O438" s="4"/>
      <c r="P438" s="4"/>
      <c r="Q438" s="4"/>
      <c r="R438" s="4"/>
      <c r="S438" s="4"/>
      <c r="T438" s="4"/>
      <c r="U438" s="4"/>
      <c r="V438" s="4"/>
      <c r="W438" s="4"/>
      <c r="X438" s="4"/>
      <c r="Y438" s="4"/>
      <c r="Z438" s="4"/>
      <c r="AA438" s="4"/>
      <c r="AB438" s="4"/>
      <c r="AC438" s="4"/>
      <c r="AD438" s="4"/>
      <c r="AE438" s="4"/>
    </row>
    <row r="439" spans="1:31">
      <c r="A439" s="7"/>
      <c r="B439" s="114" t="s">
        <v>1167</v>
      </c>
      <c r="C439" s="115" t="s">
        <v>1168</v>
      </c>
      <c r="D439" s="114" t="s">
        <v>31</v>
      </c>
      <c r="E439" s="114" t="s">
        <v>1169</v>
      </c>
      <c r="F439" s="116" t="s">
        <v>49</v>
      </c>
      <c r="G439" s="117">
        <v>3</v>
      </c>
      <c r="H439" s="206"/>
      <c r="I439" s="126">
        <f t="shared" si="109"/>
        <v>0</v>
      </c>
      <c r="J439" s="126">
        <f t="shared" si="110"/>
        <v>0</v>
      </c>
      <c r="K439" s="118" t="e">
        <f t="shared" si="111"/>
        <v>#DIV/0!</v>
      </c>
      <c r="L439" s="55"/>
      <c r="M439" s="55"/>
      <c r="N439" s="4"/>
      <c r="O439" s="4"/>
      <c r="P439" s="4"/>
      <c r="Q439" s="4"/>
      <c r="R439" s="4"/>
      <c r="S439" s="4"/>
      <c r="T439" s="4"/>
      <c r="U439" s="4"/>
      <c r="V439" s="4"/>
      <c r="W439" s="4"/>
      <c r="X439" s="4"/>
      <c r="Y439" s="4"/>
      <c r="Z439" s="4"/>
      <c r="AA439" s="4"/>
      <c r="AB439" s="4"/>
      <c r="AC439" s="4"/>
      <c r="AD439" s="4"/>
      <c r="AE439" s="4"/>
    </row>
    <row r="440" spans="1:31">
      <c r="A440" s="7"/>
      <c r="B440" s="114" t="s">
        <v>1170</v>
      </c>
      <c r="C440" s="115" t="s">
        <v>1171</v>
      </c>
      <c r="D440" s="114" t="s">
        <v>31</v>
      </c>
      <c r="E440" s="114" t="s">
        <v>1172</v>
      </c>
      <c r="F440" s="116" t="s">
        <v>49</v>
      </c>
      <c r="G440" s="117">
        <v>1</v>
      </c>
      <c r="H440" s="206"/>
      <c r="I440" s="126">
        <f t="shared" si="109"/>
        <v>0</v>
      </c>
      <c r="J440" s="126">
        <f t="shared" si="110"/>
        <v>0</v>
      </c>
      <c r="K440" s="118" t="e">
        <f t="shared" si="111"/>
        <v>#DIV/0!</v>
      </c>
      <c r="L440" s="55"/>
      <c r="M440" s="55"/>
      <c r="N440" s="4"/>
      <c r="O440" s="4"/>
      <c r="P440" s="4"/>
      <c r="Q440" s="4"/>
      <c r="R440" s="4"/>
      <c r="S440" s="4"/>
      <c r="T440" s="4"/>
      <c r="U440" s="4"/>
      <c r="V440" s="4"/>
      <c r="W440" s="4"/>
      <c r="X440" s="4"/>
      <c r="Y440" s="4"/>
      <c r="Z440" s="4"/>
      <c r="AA440" s="4"/>
      <c r="AB440" s="4"/>
      <c r="AC440" s="4"/>
      <c r="AD440" s="4"/>
      <c r="AE440" s="4"/>
    </row>
    <row r="441" spans="1:31" ht="15">
      <c r="A441" s="7"/>
      <c r="B441" s="119">
        <v>18</v>
      </c>
      <c r="C441" s="119"/>
      <c r="D441" s="119"/>
      <c r="E441" s="119" t="s">
        <v>1173</v>
      </c>
      <c r="F441" s="119"/>
      <c r="G441" s="120"/>
      <c r="H441" s="122"/>
      <c r="I441" s="123"/>
      <c r="J441" s="122">
        <f>SUM(J442:J449)</f>
        <v>0</v>
      </c>
      <c r="K441" s="121" t="e">
        <f>SUM(K442:K449)</f>
        <v>#DIV/0!</v>
      </c>
      <c r="L441" s="55"/>
      <c r="M441" s="55"/>
      <c r="N441" s="4"/>
      <c r="O441" s="4"/>
      <c r="P441" s="4"/>
      <c r="Q441" s="4"/>
      <c r="R441" s="4"/>
      <c r="S441" s="4"/>
      <c r="T441" s="4"/>
      <c r="U441" s="4"/>
      <c r="V441" s="4"/>
      <c r="W441" s="4"/>
      <c r="X441" s="4"/>
      <c r="Y441" s="4"/>
      <c r="Z441" s="4"/>
      <c r="AA441" s="4"/>
      <c r="AB441" s="4"/>
      <c r="AC441" s="4"/>
      <c r="AD441" s="4"/>
      <c r="AE441" s="4"/>
    </row>
    <row r="442" spans="1:31" ht="28.5">
      <c r="A442" s="7"/>
      <c r="B442" s="114" t="s">
        <v>1174</v>
      </c>
      <c r="C442" s="115" t="s">
        <v>857</v>
      </c>
      <c r="D442" s="114" t="s">
        <v>47</v>
      </c>
      <c r="E442" s="114" t="s">
        <v>858</v>
      </c>
      <c r="F442" s="116" t="s">
        <v>49</v>
      </c>
      <c r="G442" s="117">
        <v>28</v>
      </c>
      <c r="H442" s="206"/>
      <c r="I442" s="126">
        <f t="shared" ref="I442:I449" si="112">TRUNC(H442+H442*$C$11,2)</f>
        <v>0</v>
      </c>
      <c r="J442" s="126">
        <f t="shared" ref="J442:J449" si="113">TRUNC(I442*G442,2)</f>
        <v>0</v>
      </c>
      <c r="K442" s="118" t="e">
        <f t="shared" ref="K442:K449" si="114">J442/$J$475</f>
        <v>#DIV/0!</v>
      </c>
      <c r="L442" s="55"/>
      <c r="M442" s="55"/>
      <c r="N442" s="4"/>
      <c r="O442" s="4"/>
      <c r="P442" s="4"/>
      <c r="Q442" s="4"/>
      <c r="R442" s="4"/>
      <c r="S442" s="4"/>
      <c r="T442" s="4"/>
      <c r="U442" s="4"/>
      <c r="V442" s="4"/>
      <c r="W442" s="4"/>
      <c r="X442" s="4"/>
      <c r="Y442" s="4"/>
      <c r="Z442" s="4"/>
      <c r="AA442" s="4"/>
      <c r="AB442" s="4"/>
      <c r="AC442" s="4"/>
      <c r="AD442" s="4"/>
      <c r="AE442" s="4"/>
    </row>
    <row r="443" spans="1:31">
      <c r="A443" s="7"/>
      <c r="B443" s="114" t="s">
        <v>1175</v>
      </c>
      <c r="C443" s="115" t="s">
        <v>920</v>
      </c>
      <c r="D443" s="114" t="s">
        <v>31</v>
      </c>
      <c r="E443" s="114" t="s">
        <v>921</v>
      </c>
      <c r="F443" s="116" t="s">
        <v>49</v>
      </c>
      <c r="G443" s="117">
        <v>4</v>
      </c>
      <c r="H443" s="206"/>
      <c r="I443" s="126">
        <f t="shared" si="112"/>
        <v>0</v>
      </c>
      <c r="J443" s="126">
        <f t="shared" si="113"/>
        <v>0</v>
      </c>
      <c r="K443" s="118" t="e">
        <f t="shared" si="114"/>
        <v>#DIV/0!</v>
      </c>
      <c r="L443" s="55"/>
      <c r="M443" s="55"/>
      <c r="N443" s="4"/>
      <c r="O443" s="4"/>
      <c r="P443" s="4"/>
      <c r="Q443" s="4"/>
      <c r="R443" s="4"/>
      <c r="S443" s="4"/>
      <c r="T443" s="4"/>
      <c r="U443" s="4"/>
      <c r="V443" s="4"/>
      <c r="W443" s="4"/>
      <c r="X443" s="4"/>
      <c r="Y443" s="4"/>
      <c r="Z443" s="4"/>
      <c r="AA443" s="4"/>
      <c r="AB443" s="4"/>
      <c r="AC443" s="4"/>
      <c r="AD443" s="4"/>
      <c r="AE443" s="4"/>
    </row>
    <row r="444" spans="1:31">
      <c r="A444" s="7"/>
      <c r="B444" s="114" t="s">
        <v>1176</v>
      </c>
      <c r="C444" s="115" t="s">
        <v>1177</v>
      </c>
      <c r="D444" s="114" t="s">
        <v>47</v>
      </c>
      <c r="E444" s="114" t="s">
        <v>1178</v>
      </c>
      <c r="F444" s="116" t="s">
        <v>49</v>
      </c>
      <c r="G444" s="117">
        <v>18</v>
      </c>
      <c r="H444" s="206"/>
      <c r="I444" s="126">
        <f t="shared" si="112"/>
        <v>0</v>
      </c>
      <c r="J444" s="126">
        <f t="shared" si="113"/>
        <v>0</v>
      </c>
      <c r="K444" s="118" t="e">
        <f t="shared" si="114"/>
        <v>#DIV/0!</v>
      </c>
      <c r="L444" s="55"/>
      <c r="M444" s="55"/>
      <c r="N444" s="4"/>
      <c r="O444" s="4"/>
      <c r="P444" s="4"/>
      <c r="Q444" s="4"/>
      <c r="R444" s="4"/>
      <c r="S444" s="4"/>
      <c r="T444" s="4"/>
      <c r="U444" s="4"/>
      <c r="V444" s="4"/>
      <c r="W444" s="4"/>
      <c r="X444" s="4"/>
      <c r="Y444" s="4"/>
      <c r="Z444" s="4"/>
      <c r="AA444" s="4"/>
      <c r="AB444" s="4"/>
      <c r="AC444" s="4"/>
      <c r="AD444" s="4"/>
      <c r="AE444" s="4"/>
    </row>
    <row r="445" spans="1:31" ht="28.5">
      <c r="A445" s="7"/>
      <c r="B445" s="114" t="s">
        <v>1179</v>
      </c>
      <c r="C445" s="115" t="s">
        <v>1028</v>
      </c>
      <c r="D445" s="114" t="s">
        <v>47</v>
      </c>
      <c r="E445" s="114" t="s">
        <v>1029</v>
      </c>
      <c r="F445" s="116" t="s">
        <v>87</v>
      </c>
      <c r="G445" s="117">
        <v>82</v>
      </c>
      <c r="H445" s="206"/>
      <c r="I445" s="126">
        <f t="shared" si="112"/>
        <v>0</v>
      </c>
      <c r="J445" s="126">
        <f t="shared" si="113"/>
        <v>0</v>
      </c>
      <c r="K445" s="118" t="e">
        <f t="shared" si="114"/>
        <v>#DIV/0!</v>
      </c>
      <c r="L445" s="55"/>
      <c r="M445" s="55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</row>
    <row r="446" spans="1:31" ht="28.5">
      <c r="A446" s="7"/>
      <c r="B446" s="114" t="s">
        <v>1180</v>
      </c>
      <c r="C446" s="115" t="s">
        <v>1031</v>
      </c>
      <c r="D446" s="114" t="s">
        <v>47</v>
      </c>
      <c r="E446" s="114" t="s">
        <v>1032</v>
      </c>
      <c r="F446" s="116" t="s">
        <v>87</v>
      </c>
      <c r="G446" s="117">
        <v>55.7</v>
      </c>
      <c r="H446" s="206"/>
      <c r="I446" s="126">
        <f t="shared" si="112"/>
        <v>0</v>
      </c>
      <c r="J446" s="126">
        <f t="shared" si="113"/>
        <v>0</v>
      </c>
      <c r="K446" s="118" t="e">
        <f t="shared" si="114"/>
        <v>#DIV/0!</v>
      </c>
      <c r="L446" s="55"/>
      <c r="M446" s="55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</row>
    <row r="447" spans="1:31" ht="28.5">
      <c r="A447" s="7"/>
      <c r="B447" s="114" t="s">
        <v>1181</v>
      </c>
      <c r="C447" s="115" t="s">
        <v>1037</v>
      </c>
      <c r="D447" s="114" t="s">
        <v>47</v>
      </c>
      <c r="E447" s="114" t="s">
        <v>1038</v>
      </c>
      <c r="F447" s="116" t="s">
        <v>87</v>
      </c>
      <c r="G447" s="117">
        <v>44.8</v>
      </c>
      <c r="H447" s="206"/>
      <c r="I447" s="126">
        <f t="shared" si="112"/>
        <v>0</v>
      </c>
      <c r="J447" s="126">
        <f t="shared" si="113"/>
        <v>0</v>
      </c>
      <c r="K447" s="118" t="e">
        <f t="shared" si="114"/>
        <v>#DIV/0!</v>
      </c>
      <c r="L447" s="55"/>
      <c r="M447" s="55"/>
      <c r="N447" s="4"/>
      <c r="O447" s="4"/>
      <c r="P447" s="4"/>
      <c r="Q447" s="4"/>
      <c r="R447" s="4"/>
      <c r="S447" s="4"/>
      <c r="T447" s="4"/>
      <c r="U447" s="4"/>
      <c r="V447" s="4"/>
      <c r="W447" s="4"/>
      <c r="X447" s="4"/>
      <c r="Y447" s="4"/>
      <c r="Z447" s="4"/>
      <c r="AA447" s="4"/>
      <c r="AB447" s="4"/>
      <c r="AC447" s="4"/>
      <c r="AD447" s="4"/>
      <c r="AE447" s="4"/>
    </row>
    <row r="448" spans="1:31" ht="28.5">
      <c r="A448" s="7"/>
      <c r="B448" s="114" t="s">
        <v>1182</v>
      </c>
      <c r="C448" s="115" t="s">
        <v>1040</v>
      </c>
      <c r="D448" s="114" t="s">
        <v>47</v>
      </c>
      <c r="E448" s="114" t="s">
        <v>1041</v>
      </c>
      <c r="F448" s="116" t="s">
        <v>87</v>
      </c>
      <c r="G448" s="117">
        <v>16</v>
      </c>
      <c r="H448" s="206"/>
      <c r="I448" s="126">
        <f t="shared" si="112"/>
        <v>0</v>
      </c>
      <c r="J448" s="126">
        <f t="shared" si="113"/>
        <v>0</v>
      </c>
      <c r="K448" s="118" t="e">
        <f t="shared" si="114"/>
        <v>#DIV/0!</v>
      </c>
      <c r="L448" s="55"/>
      <c r="M448" s="55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/>
      <c r="AB448" s="4"/>
      <c r="AC448" s="4"/>
      <c r="AD448" s="4"/>
      <c r="AE448" s="4"/>
    </row>
    <row r="449" spans="1:31">
      <c r="A449" s="7"/>
      <c r="B449" s="114" t="s">
        <v>1183</v>
      </c>
      <c r="C449" s="115" t="s">
        <v>1184</v>
      </c>
      <c r="D449" s="114" t="s">
        <v>31</v>
      </c>
      <c r="E449" s="114" t="s">
        <v>1185</v>
      </c>
      <c r="F449" s="116" t="s">
        <v>49</v>
      </c>
      <c r="G449" s="117">
        <v>10</v>
      </c>
      <c r="H449" s="206"/>
      <c r="I449" s="126">
        <f t="shared" si="112"/>
        <v>0</v>
      </c>
      <c r="J449" s="126">
        <f t="shared" si="113"/>
        <v>0</v>
      </c>
      <c r="K449" s="118" t="e">
        <f t="shared" si="114"/>
        <v>#DIV/0!</v>
      </c>
      <c r="L449" s="55"/>
      <c r="M449" s="55"/>
      <c r="N449" s="4"/>
      <c r="O449" s="4"/>
      <c r="P449" s="4"/>
      <c r="Q449" s="4"/>
      <c r="R449" s="4"/>
      <c r="S449" s="4"/>
      <c r="T449" s="4"/>
      <c r="U449" s="4"/>
      <c r="V449" s="4"/>
      <c r="W449" s="4"/>
      <c r="X449" s="4"/>
      <c r="Y449" s="4"/>
      <c r="Z449" s="4"/>
      <c r="AA449" s="4"/>
      <c r="AB449" s="4"/>
      <c r="AC449" s="4"/>
      <c r="AD449" s="4"/>
      <c r="AE449" s="4"/>
    </row>
    <row r="450" spans="1:31" ht="15">
      <c r="A450" s="7"/>
      <c r="B450" s="119">
        <v>19</v>
      </c>
      <c r="C450" s="119"/>
      <c r="D450" s="119"/>
      <c r="E450" s="119" t="s">
        <v>1186</v>
      </c>
      <c r="F450" s="119"/>
      <c r="G450" s="120"/>
      <c r="H450" s="122"/>
      <c r="I450" s="123"/>
      <c r="J450" s="122">
        <f>SUM(J451:J461)</f>
        <v>0</v>
      </c>
      <c r="K450" s="121" t="e">
        <f>SUM(K451:K461)</f>
        <v>#DIV/0!</v>
      </c>
      <c r="L450" s="55"/>
      <c r="M450" s="55"/>
      <c r="N450" s="4"/>
      <c r="O450" s="4"/>
      <c r="P450" s="4"/>
      <c r="Q450" s="4"/>
      <c r="R450" s="4"/>
      <c r="S450" s="4"/>
      <c r="T450" s="4"/>
      <c r="U450" s="4"/>
      <c r="V450" s="4"/>
      <c r="W450" s="4"/>
      <c r="X450" s="4"/>
      <c r="Y450" s="4"/>
      <c r="Z450" s="4"/>
      <c r="AA450" s="4"/>
      <c r="AB450" s="4"/>
      <c r="AC450" s="4"/>
      <c r="AD450" s="4"/>
      <c r="AE450" s="4"/>
    </row>
    <row r="451" spans="1:31" ht="28.5">
      <c r="A451" s="7"/>
      <c r="B451" s="114" t="s">
        <v>1187</v>
      </c>
      <c r="C451" s="115" t="s">
        <v>1188</v>
      </c>
      <c r="D451" s="114" t="s">
        <v>47</v>
      </c>
      <c r="E451" s="114" t="s">
        <v>1189</v>
      </c>
      <c r="F451" s="116" t="s">
        <v>87</v>
      </c>
      <c r="G451" s="117">
        <v>100</v>
      </c>
      <c r="H451" s="206"/>
      <c r="I451" s="126">
        <f t="shared" ref="I451:I461" si="115">TRUNC(H451+H451*$C$11,2)</f>
        <v>0</v>
      </c>
      <c r="J451" s="126">
        <f t="shared" ref="J451:J461" si="116">TRUNC(I451*G451,2)</f>
        <v>0</v>
      </c>
      <c r="K451" s="118" t="e">
        <f t="shared" ref="K451:K461" si="117">J451/$J$475</f>
        <v>#DIV/0!</v>
      </c>
      <c r="L451" s="55"/>
      <c r="M451" s="55"/>
      <c r="N451" s="4"/>
      <c r="O451" s="4"/>
      <c r="P451" s="4"/>
      <c r="Q451" s="4"/>
      <c r="R451" s="4"/>
      <c r="S451" s="4"/>
      <c r="T451" s="4"/>
      <c r="U451" s="4"/>
      <c r="V451" s="4"/>
      <c r="W451" s="4"/>
      <c r="X451" s="4"/>
      <c r="Y451" s="4"/>
      <c r="Z451" s="4"/>
      <c r="AA451" s="4"/>
      <c r="AB451" s="4"/>
      <c r="AC451" s="4"/>
      <c r="AD451" s="4"/>
      <c r="AE451" s="4"/>
    </row>
    <row r="452" spans="1:31" ht="28.5">
      <c r="A452" s="7"/>
      <c r="B452" s="114" t="s">
        <v>1190</v>
      </c>
      <c r="C452" s="115" t="s">
        <v>1191</v>
      </c>
      <c r="D452" s="114" t="s">
        <v>47</v>
      </c>
      <c r="E452" s="114" t="s">
        <v>1192</v>
      </c>
      <c r="F452" s="116" t="s">
        <v>49</v>
      </c>
      <c r="G452" s="117">
        <v>10</v>
      </c>
      <c r="H452" s="206"/>
      <c r="I452" s="126">
        <f t="shared" si="115"/>
        <v>0</v>
      </c>
      <c r="J452" s="126">
        <f t="shared" si="116"/>
        <v>0</v>
      </c>
      <c r="K452" s="118" t="e">
        <f t="shared" si="117"/>
        <v>#DIV/0!</v>
      </c>
      <c r="L452" s="55"/>
      <c r="M452" s="55"/>
      <c r="N452" s="4"/>
      <c r="O452" s="4"/>
      <c r="P452" s="4"/>
      <c r="Q452" s="4"/>
      <c r="R452" s="4"/>
      <c r="S452" s="4"/>
      <c r="T452" s="4"/>
      <c r="U452" s="4"/>
      <c r="V452" s="4"/>
      <c r="W452" s="4"/>
      <c r="X452" s="4"/>
      <c r="Y452" s="4"/>
      <c r="Z452" s="4"/>
      <c r="AA452" s="4"/>
      <c r="AB452" s="4"/>
      <c r="AC452" s="4"/>
      <c r="AD452" s="4"/>
      <c r="AE452" s="4"/>
    </row>
    <row r="453" spans="1:31" ht="28.5">
      <c r="A453" s="7"/>
      <c r="B453" s="114" t="s">
        <v>1193</v>
      </c>
      <c r="C453" s="115" t="s">
        <v>1194</v>
      </c>
      <c r="D453" s="114" t="s">
        <v>47</v>
      </c>
      <c r="E453" s="114" t="s">
        <v>1195</v>
      </c>
      <c r="F453" s="116" t="s">
        <v>49</v>
      </c>
      <c r="G453" s="117">
        <v>50</v>
      </c>
      <c r="H453" s="206"/>
      <c r="I453" s="126">
        <f t="shared" si="115"/>
        <v>0</v>
      </c>
      <c r="J453" s="126">
        <f t="shared" si="116"/>
        <v>0</v>
      </c>
      <c r="K453" s="118" t="e">
        <f t="shared" si="117"/>
        <v>#DIV/0!</v>
      </c>
      <c r="L453" s="55"/>
      <c r="M453" s="55"/>
      <c r="N453" s="4"/>
      <c r="O453" s="4"/>
      <c r="P453" s="4"/>
      <c r="Q453" s="4"/>
      <c r="R453" s="4"/>
      <c r="S453" s="4"/>
      <c r="T453" s="4"/>
      <c r="U453" s="4"/>
      <c r="V453" s="4"/>
      <c r="W453" s="4"/>
      <c r="X453" s="4"/>
      <c r="Y453" s="4"/>
      <c r="Z453" s="4"/>
      <c r="AA453" s="4"/>
      <c r="AB453" s="4"/>
      <c r="AC453" s="4"/>
      <c r="AD453" s="4"/>
      <c r="AE453" s="4"/>
    </row>
    <row r="454" spans="1:31" ht="28.5">
      <c r="A454" s="7"/>
      <c r="B454" s="114" t="s">
        <v>1196</v>
      </c>
      <c r="C454" s="115" t="s">
        <v>1197</v>
      </c>
      <c r="D454" s="114" t="s">
        <v>47</v>
      </c>
      <c r="E454" s="114" t="s">
        <v>1198</v>
      </c>
      <c r="F454" s="116" t="s">
        <v>49</v>
      </c>
      <c r="G454" s="117">
        <v>10</v>
      </c>
      <c r="H454" s="206"/>
      <c r="I454" s="126">
        <f t="shared" si="115"/>
        <v>0</v>
      </c>
      <c r="J454" s="126">
        <f t="shared" si="116"/>
        <v>0</v>
      </c>
      <c r="K454" s="118" t="e">
        <f t="shared" si="117"/>
        <v>#DIV/0!</v>
      </c>
      <c r="L454" s="55"/>
      <c r="M454" s="55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</row>
    <row r="455" spans="1:31">
      <c r="A455" s="7"/>
      <c r="B455" s="114" t="s">
        <v>1199</v>
      </c>
      <c r="C455" s="115" t="s">
        <v>1200</v>
      </c>
      <c r="D455" s="114" t="s">
        <v>31</v>
      </c>
      <c r="E455" s="114" t="s">
        <v>1201</v>
      </c>
      <c r="F455" s="116" t="s">
        <v>49</v>
      </c>
      <c r="G455" s="117">
        <v>8</v>
      </c>
      <c r="H455" s="206"/>
      <c r="I455" s="126">
        <f t="shared" si="115"/>
        <v>0</v>
      </c>
      <c r="J455" s="126">
        <f t="shared" si="116"/>
        <v>0</v>
      </c>
      <c r="K455" s="118" t="e">
        <f t="shared" si="117"/>
        <v>#DIV/0!</v>
      </c>
      <c r="L455" s="55"/>
      <c r="M455" s="55"/>
      <c r="N455" s="4"/>
      <c r="O455" s="4"/>
      <c r="P455" s="4"/>
      <c r="Q455" s="4"/>
      <c r="R455" s="4"/>
      <c r="S455" s="4"/>
      <c r="T455" s="4"/>
      <c r="U455" s="4"/>
      <c r="V455" s="4"/>
      <c r="W455" s="4"/>
      <c r="X455" s="4"/>
      <c r="Y455" s="4"/>
      <c r="Z455" s="4"/>
      <c r="AA455" s="4"/>
      <c r="AB455" s="4"/>
      <c r="AC455" s="4"/>
      <c r="AD455" s="4"/>
      <c r="AE455" s="4"/>
    </row>
    <row r="456" spans="1:31" ht="28.5">
      <c r="A456" s="7"/>
      <c r="B456" s="114" t="s">
        <v>1202</v>
      </c>
      <c r="C456" s="115" t="s">
        <v>1203</v>
      </c>
      <c r="D456" s="114" t="s">
        <v>31</v>
      </c>
      <c r="E456" s="114" t="s">
        <v>1204</v>
      </c>
      <c r="F456" s="116" t="s">
        <v>49</v>
      </c>
      <c r="G456" s="117">
        <v>1</v>
      </c>
      <c r="H456" s="206"/>
      <c r="I456" s="126">
        <f t="shared" si="115"/>
        <v>0</v>
      </c>
      <c r="J456" s="126">
        <f t="shared" si="116"/>
        <v>0</v>
      </c>
      <c r="K456" s="118" t="e">
        <f t="shared" si="117"/>
        <v>#DIV/0!</v>
      </c>
      <c r="L456" s="55"/>
      <c r="M456" s="55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</row>
    <row r="457" spans="1:31" ht="28.5">
      <c r="A457" s="7"/>
      <c r="B457" s="114" t="s">
        <v>1205</v>
      </c>
      <c r="C457" s="115" t="s">
        <v>1206</v>
      </c>
      <c r="D457" s="114" t="s">
        <v>31</v>
      </c>
      <c r="E457" s="114" t="s">
        <v>1207</v>
      </c>
      <c r="F457" s="116" t="s">
        <v>49</v>
      </c>
      <c r="G457" s="117">
        <v>1</v>
      </c>
      <c r="H457" s="206"/>
      <c r="I457" s="126">
        <f t="shared" si="115"/>
        <v>0</v>
      </c>
      <c r="J457" s="126">
        <f t="shared" si="116"/>
        <v>0</v>
      </c>
      <c r="K457" s="118" t="e">
        <f t="shared" si="117"/>
        <v>#DIV/0!</v>
      </c>
      <c r="L457" s="55"/>
      <c r="M457" s="55"/>
      <c r="N457" s="4"/>
      <c r="O457" s="4"/>
      <c r="P457" s="4"/>
      <c r="Q457" s="4"/>
      <c r="R457" s="4"/>
      <c r="S457" s="4"/>
      <c r="T457" s="4"/>
      <c r="U457" s="4"/>
      <c r="V457" s="4"/>
      <c r="W457" s="4"/>
      <c r="X457" s="4"/>
      <c r="Y457" s="4"/>
      <c r="Z457" s="4"/>
      <c r="AA457" s="4"/>
      <c r="AB457" s="4"/>
      <c r="AC457" s="4"/>
      <c r="AD457" s="4"/>
      <c r="AE457" s="4"/>
    </row>
    <row r="458" spans="1:31" ht="28.5">
      <c r="A458" s="7"/>
      <c r="B458" s="114" t="s">
        <v>1208</v>
      </c>
      <c r="C458" s="115" t="s">
        <v>1134</v>
      </c>
      <c r="D458" s="114" t="s">
        <v>47</v>
      </c>
      <c r="E458" s="114" t="s">
        <v>1135</v>
      </c>
      <c r="F458" s="116" t="s">
        <v>87</v>
      </c>
      <c r="G458" s="117">
        <v>6</v>
      </c>
      <c r="H458" s="206"/>
      <c r="I458" s="126">
        <f t="shared" si="115"/>
        <v>0</v>
      </c>
      <c r="J458" s="126">
        <f t="shared" si="116"/>
        <v>0</v>
      </c>
      <c r="K458" s="118" t="e">
        <f t="shared" si="117"/>
        <v>#DIV/0!</v>
      </c>
      <c r="L458" s="55"/>
      <c r="M458" s="55"/>
      <c r="N458" s="4"/>
      <c r="O458" s="4"/>
      <c r="P458" s="4"/>
      <c r="Q458" s="4"/>
      <c r="R458" s="4"/>
      <c r="S458" s="4"/>
      <c r="T458" s="4"/>
      <c r="U458" s="4"/>
      <c r="V458" s="4"/>
      <c r="W458" s="4"/>
      <c r="X458" s="4"/>
      <c r="Y458" s="4"/>
      <c r="Z458" s="4"/>
      <c r="AA458" s="4"/>
      <c r="AB458" s="4"/>
      <c r="AC458" s="4"/>
      <c r="AD458" s="4"/>
      <c r="AE458" s="4"/>
    </row>
    <row r="459" spans="1:31">
      <c r="A459" s="7"/>
      <c r="B459" s="114" t="s">
        <v>1209</v>
      </c>
      <c r="C459" s="115" t="s">
        <v>1210</v>
      </c>
      <c r="D459" s="114" t="s">
        <v>31</v>
      </c>
      <c r="E459" s="114" t="s">
        <v>1211</v>
      </c>
      <c r="F459" s="116" t="s">
        <v>87</v>
      </c>
      <c r="G459" s="117">
        <v>4</v>
      </c>
      <c r="H459" s="206"/>
      <c r="I459" s="126">
        <f t="shared" si="115"/>
        <v>0</v>
      </c>
      <c r="J459" s="126">
        <f t="shared" si="116"/>
        <v>0</v>
      </c>
      <c r="K459" s="118" t="e">
        <f t="shared" si="117"/>
        <v>#DIV/0!</v>
      </c>
      <c r="L459" s="55"/>
      <c r="M459" s="55"/>
      <c r="N459" s="4"/>
      <c r="O459" s="4"/>
      <c r="P459" s="4"/>
      <c r="Q459" s="4"/>
      <c r="R459" s="4"/>
      <c r="S459" s="4"/>
      <c r="T459" s="4"/>
      <c r="U459" s="4"/>
      <c r="V459" s="4"/>
      <c r="W459" s="4"/>
      <c r="X459" s="4"/>
      <c r="Y459" s="4"/>
      <c r="Z459" s="4"/>
      <c r="AA459" s="4"/>
      <c r="AB459" s="4"/>
      <c r="AC459" s="4"/>
      <c r="AD459" s="4"/>
      <c r="AE459" s="4"/>
    </row>
    <row r="460" spans="1:31" ht="28.5">
      <c r="A460" s="7"/>
      <c r="B460" s="114" t="s">
        <v>1212</v>
      </c>
      <c r="C460" s="115" t="s">
        <v>1213</v>
      </c>
      <c r="D460" s="114" t="s">
        <v>47</v>
      </c>
      <c r="E460" s="114" t="s">
        <v>1214</v>
      </c>
      <c r="F460" s="116" t="s">
        <v>49</v>
      </c>
      <c r="G460" s="117">
        <v>8</v>
      </c>
      <c r="H460" s="206"/>
      <c r="I460" s="126">
        <f t="shared" si="115"/>
        <v>0</v>
      </c>
      <c r="J460" s="126">
        <f t="shared" si="116"/>
        <v>0</v>
      </c>
      <c r="K460" s="118" t="e">
        <f t="shared" si="117"/>
        <v>#DIV/0!</v>
      </c>
      <c r="L460" s="55"/>
      <c r="M460" s="55"/>
      <c r="N460" s="4"/>
      <c r="O460" s="4"/>
      <c r="P460" s="4"/>
      <c r="Q460" s="4"/>
      <c r="R460" s="4"/>
      <c r="S460" s="4"/>
      <c r="T460" s="4"/>
      <c r="U460" s="4"/>
      <c r="V460" s="4"/>
      <c r="W460" s="4"/>
      <c r="X460" s="4"/>
      <c r="Y460" s="4"/>
      <c r="Z460" s="4"/>
      <c r="AA460" s="4"/>
      <c r="AB460" s="4"/>
      <c r="AC460" s="4"/>
      <c r="AD460" s="4"/>
      <c r="AE460" s="4"/>
    </row>
    <row r="461" spans="1:31" ht="42.75">
      <c r="A461" s="7"/>
      <c r="B461" s="114" t="s">
        <v>1215</v>
      </c>
      <c r="C461" s="115" t="s">
        <v>1216</v>
      </c>
      <c r="D461" s="114" t="s">
        <v>47</v>
      </c>
      <c r="E461" s="114" t="s">
        <v>1217</v>
      </c>
      <c r="F461" s="116" t="s">
        <v>87</v>
      </c>
      <c r="G461" s="117">
        <v>40</v>
      </c>
      <c r="H461" s="206"/>
      <c r="I461" s="126">
        <f t="shared" si="115"/>
        <v>0</v>
      </c>
      <c r="J461" s="126">
        <f t="shared" si="116"/>
        <v>0</v>
      </c>
      <c r="K461" s="118" t="e">
        <f t="shared" si="117"/>
        <v>#DIV/0!</v>
      </c>
      <c r="L461" s="55"/>
      <c r="M461" s="55"/>
      <c r="N461" s="4"/>
      <c r="O461" s="4"/>
      <c r="P461" s="4"/>
      <c r="Q461" s="4"/>
      <c r="R461" s="4"/>
      <c r="S461" s="4"/>
      <c r="T461" s="4"/>
      <c r="U461" s="4"/>
      <c r="V461" s="4"/>
      <c r="W461" s="4"/>
      <c r="X461" s="4"/>
      <c r="Y461" s="4"/>
      <c r="Z461" s="4"/>
      <c r="AA461" s="4"/>
      <c r="AB461" s="4"/>
      <c r="AC461" s="4"/>
      <c r="AD461" s="4"/>
      <c r="AE461" s="4"/>
    </row>
    <row r="462" spans="1:31" ht="15">
      <c r="A462" s="7"/>
      <c r="B462" s="119">
        <v>20</v>
      </c>
      <c r="C462" s="119"/>
      <c r="D462" s="119"/>
      <c r="E462" s="119" t="s">
        <v>1218</v>
      </c>
      <c r="F462" s="119"/>
      <c r="G462" s="120"/>
      <c r="H462" s="122"/>
      <c r="I462" s="123"/>
      <c r="J462" s="122">
        <f>J463+J465+J467</f>
        <v>0</v>
      </c>
      <c r="K462" s="121" t="e">
        <f>K463+K465+K467</f>
        <v>#DIV/0!</v>
      </c>
      <c r="L462" s="55"/>
      <c r="M462" s="55"/>
      <c r="N462" s="4"/>
      <c r="O462" s="4"/>
      <c r="P462" s="4"/>
      <c r="Q462" s="4"/>
      <c r="R462" s="4"/>
      <c r="S462" s="4"/>
      <c r="T462" s="4"/>
      <c r="U462" s="4"/>
      <c r="V462" s="4"/>
      <c r="W462" s="4"/>
      <c r="X462" s="4"/>
      <c r="Y462" s="4"/>
      <c r="Z462" s="4"/>
      <c r="AA462" s="4"/>
      <c r="AB462" s="4"/>
      <c r="AC462" s="4"/>
      <c r="AD462" s="4"/>
      <c r="AE462" s="4"/>
    </row>
    <row r="463" spans="1:31" ht="15">
      <c r="A463" s="7"/>
      <c r="B463" s="111" t="s">
        <v>1219</v>
      </c>
      <c r="C463" s="111"/>
      <c r="D463" s="111"/>
      <c r="E463" s="111" t="s">
        <v>1220</v>
      </c>
      <c r="F463" s="111"/>
      <c r="G463" s="112"/>
      <c r="H463" s="124"/>
      <c r="I463" s="125"/>
      <c r="J463" s="124">
        <f>J464</f>
        <v>0</v>
      </c>
      <c r="K463" s="113" t="e">
        <f>K464</f>
        <v>#DIV/0!</v>
      </c>
      <c r="L463" s="55"/>
      <c r="M463" s="55"/>
      <c r="N463" s="4"/>
      <c r="O463" s="4"/>
      <c r="P463" s="4"/>
      <c r="Q463" s="4"/>
      <c r="R463" s="4"/>
      <c r="S463" s="4"/>
      <c r="T463" s="4"/>
      <c r="U463" s="4"/>
      <c r="V463" s="4"/>
      <c r="W463" s="4"/>
      <c r="X463" s="4"/>
      <c r="Y463" s="4"/>
      <c r="Z463" s="4"/>
      <c r="AA463" s="4"/>
      <c r="AB463" s="4"/>
      <c r="AC463" s="4"/>
      <c r="AD463" s="4"/>
      <c r="AE463" s="4"/>
    </row>
    <row r="464" spans="1:31" ht="28.5">
      <c r="A464" s="7"/>
      <c r="B464" s="114" t="s">
        <v>1221</v>
      </c>
      <c r="C464" s="115" t="s">
        <v>1222</v>
      </c>
      <c r="D464" s="114" t="s">
        <v>47</v>
      </c>
      <c r="E464" s="114" t="s">
        <v>1223</v>
      </c>
      <c r="F464" s="116" t="s">
        <v>37</v>
      </c>
      <c r="G464" s="117">
        <v>14.59</v>
      </c>
      <c r="H464" s="206"/>
      <c r="I464" s="126">
        <f t="shared" ref="I464" si="118">TRUNC(H464+H464*$C$11,2)</f>
        <v>0</v>
      </c>
      <c r="J464" s="126">
        <f t="shared" ref="J464" si="119">TRUNC(I464*G464,2)</f>
        <v>0</v>
      </c>
      <c r="K464" s="118" t="e">
        <f t="shared" ref="K464" si="120">J464/$J$475</f>
        <v>#DIV/0!</v>
      </c>
      <c r="L464" s="55"/>
      <c r="M464" s="55"/>
      <c r="N464" s="4"/>
      <c r="O464" s="4"/>
      <c r="P464" s="4"/>
      <c r="Q464" s="4"/>
      <c r="R464" s="4"/>
      <c r="S464" s="4"/>
      <c r="T464" s="4"/>
      <c r="U464" s="4"/>
      <c r="V464" s="4"/>
      <c r="W464" s="4"/>
      <c r="X464" s="4"/>
      <c r="Y464" s="4"/>
      <c r="Z464" s="4"/>
      <c r="AA464" s="4"/>
      <c r="AB464" s="4"/>
      <c r="AC464" s="4"/>
      <c r="AD464" s="4"/>
      <c r="AE464" s="4"/>
    </row>
    <row r="465" spans="1:31" ht="15">
      <c r="A465" s="7"/>
      <c r="B465" s="111" t="s">
        <v>1224</v>
      </c>
      <c r="C465" s="111"/>
      <c r="D465" s="111"/>
      <c r="E465" s="111" t="s">
        <v>1225</v>
      </c>
      <c r="F465" s="111"/>
      <c r="G465" s="112"/>
      <c r="H465" s="124"/>
      <c r="I465" s="125"/>
      <c r="J465" s="124">
        <f>J466</f>
        <v>0</v>
      </c>
      <c r="K465" s="113" t="e">
        <f>K466</f>
        <v>#DIV/0!</v>
      </c>
      <c r="L465" s="55"/>
      <c r="M465" s="55"/>
      <c r="N465" s="4"/>
      <c r="O465" s="4"/>
      <c r="P465" s="4"/>
      <c r="Q465" s="4"/>
      <c r="R465" s="4"/>
      <c r="S465" s="4"/>
      <c r="T465" s="4"/>
      <c r="U465" s="4"/>
      <c r="V465" s="4"/>
      <c r="W465" s="4"/>
      <c r="X465" s="4"/>
      <c r="Y465" s="4"/>
      <c r="Z465" s="4"/>
      <c r="AA465" s="4"/>
      <c r="AB465" s="4"/>
      <c r="AC465" s="4"/>
      <c r="AD465" s="4"/>
      <c r="AE465" s="4"/>
    </row>
    <row r="466" spans="1:31">
      <c r="A466" s="7"/>
      <c r="B466" s="114" t="s">
        <v>1226</v>
      </c>
      <c r="C466" s="115" t="s">
        <v>1227</v>
      </c>
      <c r="D466" s="114" t="s">
        <v>47</v>
      </c>
      <c r="E466" s="114" t="s">
        <v>1228</v>
      </c>
      <c r="F466" s="116" t="s">
        <v>37</v>
      </c>
      <c r="G466" s="117">
        <v>72.66</v>
      </c>
      <c r="H466" s="206"/>
      <c r="I466" s="126">
        <f t="shared" ref="I466" si="121">TRUNC(H466+H466*$C$11,2)</f>
        <v>0</v>
      </c>
      <c r="J466" s="126">
        <f t="shared" ref="J466" si="122">TRUNC(I466*G466,2)</f>
        <v>0</v>
      </c>
      <c r="K466" s="118" t="e">
        <f t="shared" ref="K466" si="123">J466/$J$475</f>
        <v>#DIV/0!</v>
      </c>
      <c r="L466" s="55"/>
      <c r="M466" s="55"/>
      <c r="N466" s="4"/>
      <c r="O466" s="4"/>
      <c r="P466" s="4"/>
      <c r="Q466" s="4"/>
      <c r="R466" s="4"/>
      <c r="S466" s="4"/>
      <c r="T466" s="4"/>
      <c r="U466" s="4"/>
      <c r="V466" s="4"/>
      <c r="W466" s="4"/>
      <c r="X466" s="4"/>
      <c r="Y466" s="4"/>
      <c r="Z466" s="4"/>
      <c r="AA466" s="4"/>
      <c r="AB466" s="4"/>
      <c r="AC466" s="4"/>
      <c r="AD466" s="4"/>
      <c r="AE466" s="4"/>
    </row>
    <row r="467" spans="1:31" ht="15">
      <c r="A467" s="7"/>
      <c r="B467" s="138" t="s">
        <v>1229</v>
      </c>
      <c r="C467" s="138"/>
      <c r="D467" s="138"/>
      <c r="E467" s="138" t="s">
        <v>1230</v>
      </c>
      <c r="F467" s="138"/>
      <c r="G467" s="139"/>
      <c r="H467" s="140"/>
      <c r="I467" s="141"/>
      <c r="J467" s="124">
        <f>J468</f>
        <v>0</v>
      </c>
      <c r="K467" s="113" t="e">
        <f>K468</f>
        <v>#DIV/0!</v>
      </c>
      <c r="L467" s="55"/>
      <c r="M467" s="55"/>
      <c r="N467" s="4"/>
      <c r="O467" s="4"/>
      <c r="P467" s="4"/>
      <c r="Q467" s="4"/>
      <c r="R467" s="4"/>
      <c r="S467" s="4"/>
      <c r="T467" s="4"/>
      <c r="U467" s="4"/>
      <c r="V467" s="4"/>
      <c r="W467" s="4"/>
      <c r="X467" s="4"/>
      <c r="Y467" s="4"/>
      <c r="Z467" s="4"/>
      <c r="AA467" s="4"/>
      <c r="AB467" s="4"/>
      <c r="AC467" s="4"/>
      <c r="AD467" s="4"/>
      <c r="AE467" s="4"/>
    </row>
    <row r="468" spans="1:31">
      <c r="A468" s="7"/>
      <c r="B468" s="114" t="s">
        <v>1231</v>
      </c>
      <c r="C468" s="115" t="s">
        <v>1232</v>
      </c>
      <c r="D468" s="114" t="s">
        <v>31</v>
      </c>
      <c r="E468" s="114" t="s">
        <v>1233</v>
      </c>
      <c r="F468" s="116" t="s">
        <v>49</v>
      </c>
      <c r="G468" s="117">
        <v>10</v>
      </c>
      <c r="H468" s="206"/>
      <c r="I468" s="126">
        <f t="shared" ref="I468" si="124">TRUNC(H468+H468*$C$11,2)</f>
        <v>0</v>
      </c>
      <c r="J468" s="126">
        <f t="shared" ref="J468" si="125">TRUNC(I468*G468,2)</f>
        <v>0</v>
      </c>
      <c r="K468" s="118" t="e">
        <f t="shared" ref="K468" si="126">J468/$J$475</f>
        <v>#DIV/0!</v>
      </c>
      <c r="L468" s="55"/>
      <c r="M468" s="55"/>
      <c r="N468" s="4"/>
      <c r="O468" s="4"/>
      <c r="P468" s="4"/>
      <c r="Q468" s="4"/>
      <c r="R468" s="4"/>
      <c r="S468" s="4"/>
      <c r="T468" s="4"/>
      <c r="U468" s="4"/>
      <c r="V468" s="4"/>
      <c r="W468" s="4"/>
      <c r="X468" s="4"/>
      <c r="Y468" s="4"/>
      <c r="Z468" s="4"/>
      <c r="AA468" s="4"/>
      <c r="AB468" s="4"/>
      <c r="AC468" s="4"/>
      <c r="AD468" s="4"/>
      <c r="AE468" s="4"/>
    </row>
    <row r="469" spans="1:31" ht="15">
      <c r="A469" s="7"/>
      <c r="B469" s="119">
        <v>21</v>
      </c>
      <c r="C469" s="119"/>
      <c r="D469" s="119"/>
      <c r="E469" s="119" t="s">
        <v>1234</v>
      </c>
      <c r="F469" s="119"/>
      <c r="G469" s="120"/>
      <c r="H469" s="122"/>
      <c r="I469" s="123"/>
      <c r="J469" s="122">
        <f>J470</f>
        <v>0</v>
      </c>
      <c r="K469" s="121" t="e">
        <f>K470</f>
        <v>#DIV/0!</v>
      </c>
      <c r="L469" s="55"/>
      <c r="M469" s="55"/>
      <c r="N469" s="4"/>
      <c r="O469" s="4"/>
      <c r="P469" s="4"/>
      <c r="Q469" s="4"/>
      <c r="R469" s="4"/>
      <c r="S469" s="4"/>
      <c r="T469" s="4"/>
      <c r="U469" s="4"/>
      <c r="V469" s="4"/>
      <c r="W469" s="4"/>
      <c r="X469" s="4"/>
      <c r="Y469" s="4"/>
      <c r="Z469" s="4"/>
      <c r="AA469" s="4"/>
      <c r="AB469" s="4"/>
      <c r="AC469" s="4"/>
      <c r="AD469" s="4"/>
      <c r="AE469" s="4"/>
    </row>
    <row r="470" spans="1:31">
      <c r="A470" s="7"/>
      <c r="B470" s="114" t="s">
        <v>1235</v>
      </c>
      <c r="C470" s="115" t="s">
        <v>1236</v>
      </c>
      <c r="D470" s="114" t="s">
        <v>31</v>
      </c>
      <c r="E470" s="114" t="s">
        <v>1237</v>
      </c>
      <c r="F470" s="116" t="s">
        <v>37</v>
      </c>
      <c r="G470" s="117">
        <v>389.78</v>
      </c>
      <c r="H470" s="206"/>
      <c r="I470" s="126">
        <f t="shared" ref="I470" si="127">TRUNC(H470+H470*$C$11,2)</f>
        <v>0</v>
      </c>
      <c r="J470" s="126">
        <f t="shared" ref="J470" si="128">TRUNC(I470*G470,2)</f>
        <v>0</v>
      </c>
      <c r="K470" s="118" t="e">
        <f t="shared" ref="K470" si="129">J470/$J$475</f>
        <v>#DIV/0!</v>
      </c>
      <c r="L470" s="55"/>
      <c r="M470" s="55"/>
      <c r="N470" s="4"/>
      <c r="O470" s="4"/>
      <c r="P470" s="4"/>
      <c r="Q470" s="4"/>
      <c r="R470" s="4"/>
      <c r="S470" s="4"/>
      <c r="T470" s="4"/>
      <c r="U470" s="4"/>
      <c r="V470" s="4"/>
      <c r="W470" s="4"/>
      <c r="X470" s="4"/>
      <c r="Y470" s="4"/>
      <c r="Z470" s="4"/>
      <c r="AA470" s="4"/>
      <c r="AB470" s="4"/>
      <c r="AC470" s="4"/>
      <c r="AD470" s="4"/>
      <c r="AE470" s="4"/>
    </row>
    <row r="471" spans="1:31" ht="15">
      <c r="A471" s="4"/>
      <c r="B471" s="56"/>
      <c r="C471" s="56"/>
      <c r="D471" s="56"/>
      <c r="E471" s="56"/>
      <c r="F471" s="56"/>
      <c r="G471" s="65"/>
      <c r="H471" s="56"/>
      <c r="I471" s="56" t="s">
        <v>1238</v>
      </c>
      <c r="J471" s="142">
        <f>J469+J462+J450+J441+J422+J329+J214+J188+J186+J174+J168+J165+J157+J150+J119+J116+J104+J89+J57+J40+J18</f>
        <v>0</v>
      </c>
      <c r="K471" s="143" t="e">
        <f>K469+K462+K450+K441+K422+K329+K214+K188+K186+K174+K168+K165+K157+K150+K119+K116+K104+K89+K57+K40+K18</f>
        <v>#DIV/0!</v>
      </c>
      <c r="L471" s="55"/>
      <c r="M471" s="55"/>
      <c r="N471" s="4"/>
      <c r="O471" s="4"/>
      <c r="P471" s="4"/>
      <c r="Q471" s="4"/>
      <c r="R471" s="4"/>
      <c r="S471" s="4"/>
      <c r="T471" s="4"/>
      <c r="U471" s="4"/>
      <c r="V471" s="4"/>
      <c r="W471" s="4"/>
      <c r="X471" s="4"/>
      <c r="Y471" s="4"/>
      <c r="Z471" s="4"/>
      <c r="AA471" s="4"/>
      <c r="AB471" s="4"/>
      <c r="AC471" s="4"/>
      <c r="AD471" s="4"/>
      <c r="AE471" s="4"/>
    </row>
    <row r="472" spans="1:31">
      <c r="A472" s="4"/>
      <c r="B472" s="63"/>
      <c r="C472" s="63"/>
      <c r="D472" s="63"/>
      <c r="E472" s="63"/>
      <c r="F472" s="63"/>
      <c r="G472" s="66"/>
      <c r="H472" s="63"/>
      <c r="I472" s="63"/>
      <c r="J472" s="63"/>
      <c r="K472" s="63"/>
      <c r="L472" s="55"/>
      <c r="M472" s="55"/>
      <c r="N472" s="4"/>
      <c r="O472" s="4"/>
      <c r="P472" s="4"/>
      <c r="Q472" s="4"/>
      <c r="R472" s="4"/>
      <c r="S472" s="4"/>
      <c r="T472" s="4"/>
      <c r="U472" s="4"/>
      <c r="V472" s="4"/>
      <c r="W472" s="4"/>
      <c r="X472" s="4"/>
      <c r="Y472" s="4"/>
      <c r="Z472" s="4"/>
      <c r="AA472" s="4"/>
      <c r="AB472" s="4"/>
      <c r="AC472" s="4"/>
      <c r="AD472" s="4"/>
      <c r="AE472" s="4"/>
    </row>
    <row r="473" spans="1:31" ht="15">
      <c r="A473" s="4"/>
      <c r="B473" s="234"/>
      <c r="C473" s="234"/>
      <c r="D473" s="234"/>
      <c r="E473" s="64"/>
      <c r="F473" s="56"/>
      <c r="G473" s="65"/>
      <c r="H473" s="56"/>
      <c r="I473" s="100" t="s">
        <v>1239</v>
      </c>
      <c r="J473" s="235">
        <f>J471/(1+C11)</f>
        <v>0</v>
      </c>
      <c r="K473" s="234"/>
      <c r="L473" s="55"/>
      <c r="M473" s="55"/>
      <c r="N473" s="4"/>
      <c r="O473" s="4"/>
      <c r="P473" s="4"/>
      <c r="Q473" s="4"/>
      <c r="R473" s="4"/>
      <c r="S473" s="4"/>
      <c r="T473" s="4"/>
      <c r="U473" s="4"/>
      <c r="V473" s="4"/>
      <c r="W473" s="4"/>
      <c r="X473" s="4"/>
      <c r="Y473" s="4"/>
      <c r="Z473" s="4"/>
      <c r="AA473" s="4"/>
      <c r="AB473" s="4"/>
      <c r="AC473" s="4"/>
      <c r="AD473" s="4"/>
      <c r="AE473" s="4"/>
    </row>
    <row r="474" spans="1:31" ht="15" customHeight="1">
      <c r="A474" s="4"/>
      <c r="B474" s="326" t="s">
        <v>3336</v>
      </c>
      <c r="C474" s="326"/>
      <c r="D474" s="326"/>
      <c r="E474" s="326"/>
      <c r="F474" s="326"/>
      <c r="G474" s="326"/>
      <c r="H474" s="56"/>
      <c r="I474" s="100" t="s">
        <v>1240</v>
      </c>
      <c r="J474" s="235">
        <f>J471-J473</f>
        <v>0</v>
      </c>
      <c r="K474" s="234"/>
      <c r="L474" s="55"/>
      <c r="M474" s="55"/>
      <c r="N474" s="4"/>
      <c r="O474" s="4"/>
      <c r="P474" s="4"/>
      <c r="Q474" s="4"/>
      <c r="R474" s="4"/>
      <c r="S474" s="4"/>
      <c r="T474" s="4"/>
      <c r="U474" s="4"/>
      <c r="V474" s="4"/>
      <c r="W474" s="4"/>
      <c r="X474" s="4"/>
      <c r="Y474" s="4"/>
      <c r="Z474" s="4"/>
      <c r="AA474" s="4"/>
      <c r="AB474" s="4"/>
      <c r="AC474" s="4"/>
      <c r="AD474" s="4"/>
      <c r="AE474" s="4"/>
    </row>
    <row r="475" spans="1:31" ht="15">
      <c r="A475" s="4"/>
      <c r="B475" s="326" t="s">
        <v>3335</v>
      </c>
      <c r="C475" s="326"/>
      <c r="D475" s="326"/>
      <c r="E475" s="326"/>
      <c r="F475" s="326"/>
      <c r="G475" s="326"/>
      <c r="H475" s="56"/>
      <c r="I475" s="100" t="s">
        <v>1241</v>
      </c>
      <c r="J475" s="233">
        <f>J473+J474</f>
        <v>0</v>
      </c>
      <c r="K475" s="233"/>
      <c r="L475" s="202"/>
      <c r="M475" s="55"/>
      <c r="N475" s="4"/>
      <c r="O475" s="4"/>
      <c r="P475" s="4"/>
      <c r="Q475" s="4"/>
      <c r="R475" s="4"/>
      <c r="S475" s="4"/>
      <c r="T475" s="4"/>
      <c r="U475" s="4"/>
      <c r="V475" s="4"/>
      <c r="W475" s="4"/>
      <c r="X475" s="4"/>
      <c r="Y475" s="4"/>
      <c r="Z475" s="4"/>
      <c r="AA475" s="4"/>
      <c r="AB475" s="4"/>
      <c r="AC475" s="4"/>
      <c r="AD475" s="4"/>
      <c r="AE475" s="4"/>
    </row>
    <row r="476" spans="1:31">
      <c r="A476" s="4"/>
      <c r="B476" s="4"/>
      <c r="C476" s="4"/>
      <c r="D476" s="4"/>
      <c r="E476" s="4"/>
      <c r="F476" s="4"/>
      <c r="G476" s="47"/>
      <c r="H476" s="4"/>
      <c r="I476" s="4"/>
      <c r="J476" s="4"/>
      <c r="K476" s="4"/>
      <c r="L476" s="4"/>
      <c r="M476" s="4"/>
      <c r="N476" s="4"/>
      <c r="O476" s="4"/>
      <c r="P476" s="4"/>
      <c r="Q476" s="4"/>
      <c r="R476" s="4"/>
      <c r="S476" s="4"/>
      <c r="T476" s="4"/>
      <c r="U476" s="4"/>
      <c r="V476" s="4"/>
      <c r="W476" s="4"/>
      <c r="X476" s="4"/>
      <c r="Y476" s="4"/>
      <c r="Z476" s="4"/>
      <c r="AA476" s="4"/>
      <c r="AB476" s="4"/>
      <c r="AC476" s="4"/>
      <c r="AD476" s="4"/>
      <c r="AE476" s="4"/>
    </row>
    <row r="477" spans="1:31">
      <c r="A477" s="4"/>
      <c r="B477" s="4"/>
      <c r="C477" s="4"/>
      <c r="D477" s="4"/>
      <c r="E477" s="4"/>
      <c r="F477" s="4"/>
      <c r="G477" s="47"/>
      <c r="H477" s="4"/>
      <c r="I477" s="4"/>
      <c r="J477" s="4"/>
      <c r="K477" s="4"/>
      <c r="L477" s="4"/>
      <c r="M477" s="4"/>
      <c r="N477" s="4"/>
      <c r="O477" s="4"/>
      <c r="P477" s="4"/>
      <c r="Q477" s="4"/>
      <c r="R477" s="4"/>
      <c r="S477" s="4"/>
      <c r="T477" s="4"/>
      <c r="U477" s="4"/>
      <c r="V477" s="4"/>
      <c r="W477" s="4"/>
      <c r="X477" s="4"/>
      <c r="Y477" s="4"/>
      <c r="Z477" s="4"/>
      <c r="AA477" s="4"/>
      <c r="AB477" s="4"/>
      <c r="AC477" s="4"/>
      <c r="AD477" s="4"/>
      <c r="AE477" s="4"/>
    </row>
    <row r="478" spans="1:31">
      <c r="A478" s="4"/>
      <c r="B478" s="4"/>
      <c r="C478" s="4"/>
      <c r="D478" s="4"/>
      <c r="E478" s="4"/>
      <c r="F478" s="4"/>
      <c r="G478" s="47"/>
      <c r="H478" s="4"/>
      <c r="I478" s="4"/>
      <c r="J478" s="232">
        <v>2141270.75</v>
      </c>
      <c r="K478" s="232"/>
      <c r="L478" s="4"/>
      <c r="M478" s="4"/>
      <c r="N478" s="4"/>
      <c r="O478" s="4"/>
      <c r="P478" s="4"/>
      <c r="Q478" s="4"/>
      <c r="R478" s="4"/>
      <c r="S478" s="4"/>
      <c r="T478" s="4"/>
      <c r="U478" s="4"/>
      <c r="V478" s="4"/>
      <c r="W478" s="4"/>
      <c r="X478" s="4"/>
      <c r="Y478" s="4"/>
      <c r="Z478" s="4"/>
      <c r="AA478" s="4"/>
      <c r="AB478" s="4"/>
      <c r="AC478" s="4"/>
      <c r="AD478" s="4"/>
      <c r="AE478" s="4"/>
    </row>
    <row r="479" spans="1:31">
      <c r="A479" s="4"/>
      <c r="B479" s="4"/>
      <c r="C479" s="4"/>
      <c r="D479" s="4"/>
      <c r="E479" s="4"/>
      <c r="F479" s="4"/>
      <c r="G479" s="47"/>
      <c r="H479" s="4"/>
      <c r="I479" s="4"/>
      <c r="J479" s="4"/>
      <c r="K479" s="201">
        <f>J475-J478</f>
        <v>-2141270.75</v>
      </c>
      <c r="L479" s="4"/>
      <c r="M479" s="4"/>
      <c r="N479" s="4"/>
      <c r="O479" s="4"/>
      <c r="P479" s="4"/>
      <c r="Q479" s="4"/>
      <c r="R479" s="4"/>
      <c r="S479" s="4"/>
      <c r="T479" s="4"/>
      <c r="U479" s="4"/>
      <c r="V479" s="4"/>
      <c r="W479" s="4"/>
      <c r="X479" s="4"/>
      <c r="Y479" s="4"/>
      <c r="Z479" s="4"/>
      <c r="AA479" s="4"/>
      <c r="AB479" s="4"/>
      <c r="AC479" s="4"/>
      <c r="AD479" s="4"/>
      <c r="AE479" s="4"/>
    </row>
    <row r="480" spans="1:31">
      <c r="A480" s="4"/>
      <c r="B480" s="4"/>
      <c r="C480" s="4"/>
      <c r="D480" s="4"/>
      <c r="E480" s="4"/>
      <c r="F480" s="4"/>
      <c r="G480" s="47"/>
      <c r="H480" s="4"/>
      <c r="I480" s="4"/>
      <c r="J480" s="4"/>
      <c r="K480" s="4"/>
      <c r="L480" s="4"/>
      <c r="M480" s="4"/>
      <c r="N480" s="4"/>
      <c r="O480" s="4"/>
      <c r="P480" s="4"/>
      <c r="Q480" s="4"/>
      <c r="R480" s="4"/>
      <c r="S480" s="4"/>
      <c r="T480" s="4"/>
      <c r="U480" s="4"/>
      <c r="V480" s="4"/>
      <c r="W480" s="4"/>
      <c r="X480" s="4"/>
      <c r="Y480" s="4"/>
      <c r="Z480" s="4"/>
      <c r="AA480" s="4"/>
      <c r="AB480" s="4"/>
      <c r="AC480" s="4"/>
      <c r="AD480" s="4"/>
      <c r="AE480" s="4"/>
    </row>
    <row r="481" spans="1:31">
      <c r="A481" s="4"/>
      <c r="B481" s="4"/>
      <c r="C481" s="4"/>
      <c r="D481" s="4"/>
      <c r="E481" s="4"/>
      <c r="F481" s="4"/>
      <c r="G481" s="47"/>
      <c r="H481" s="4"/>
      <c r="I481" s="4"/>
      <c r="J481" s="4"/>
      <c r="K481" s="4"/>
      <c r="L481" s="4"/>
      <c r="M481" s="4"/>
      <c r="N481" s="4"/>
      <c r="O481" s="4"/>
      <c r="P481" s="4"/>
      <c r="Q481" s="4"/>
      <c r="R481" s="4"/>
      <c r="S481" s="4"/>
      <c r="T481" s="4"/>
      <c r="U481" s="4"/>
      <c r="V481" s="4"/>
      <c r="W481" s="4"/>
      <c r="X481" s="4"/>
      <c r="Y481" s="4"/>
      <c r="Z481" s="4"/>
      <c r="AA481" s="4"/>
      <c r="AB481" s="4"/>
      <c r="AC481" s="4"/>
      <c r="AD481" s="4"/>
      <c r="AE481" s="4"/>
    </row>
    <row r="482" spans="1:31">
      <c r="A482" s="4"/>
      <c r="B482" s="4"/>
      <c r="C482" s="4"/>
      <c r="D482" s="4"/>
      <c r="E482" s="4"/>
      <c r="F482" s="4"/>
      <c r="G482" s="47"/>
      <c r="H482" s="4"/>
      <c r="I482" s="4"/>
      <c r="J482" s="4"/>
      <c r="K482" s="4"/>
      <c r="L482" s="4"/>
      <c r="M482" s="4"/>
      <c r="N482" s="4"/>
      <c r="O482" s="4"/>
      <c r="P482" s="4"/>
      <c r="Q482" s="4"/>
      <c r="R482" s="4"/>
      <c r="S482" s="4"/>
      <c r="T482" s="4"/>
      <c r="U482" s="4"/>
      <c r="V482" s="4"/>
      <c r="W482" s="4"/>
      <c r="X482" s="4"/>
      <c r="Y482" s="4"/>
      <c r="Z482" s="4"/>
      <c r="AA482" s="4"/>
      <c r="AB482" s="4"/>
      <c r="AC482" s="4"/>
      <c r="AD482" s="4"/>
      <c r="AE482" s="4"/>
    </row>
    <row r="483" spans="1:31">
      <c r="A483" s="4"/>
      <c r="B483" s="4"/>
      <c r="C483" s="4"/>
      <c r="D483" s="4"/>
      <c r="E483" s="4"/>
      <c r="F483" s="4"/>
      <c r="G483" s="47"/>
      <c r="H483" s="4"/>
      <c r="I483" s="4"/>
      <c r="J483" s="99"/>
      <c r="K483" s="4"/>
      <c r="L483" s="4"/>
      <c r="M483" s="4"/>
      <c r="N483" s="4"/>
      <c r="O483" s="4"/>
      <c r="P483" s="4"/>
      <c r="Q483" s="4"/>
      <c r="R483" s="4"/>
      <c r="S483" s="4"/>
      <c r="T483" s="4"/>
      <c r="U483" s="4"/>
      <c r="V483" s="4"/>
      <c r="W483" s="4"/>
      <c r="X483" s="4"/>
      <c r="Y483" s="4"/>
      <c r="Z483" s="4"/>
      <c r="AA483" s="4"/>
      <c r="AB483" s="4"/>
      <c r="AC483" s="4"/>
      <c r="AD483" s="4"/>
      <c r="AE483" s="4"/>
    </row>
    <row r="484" spans="1:31">
      <c r="A484" s="4"/>
      <c r="B484" s="4"/>
      <c r="C484" s="4"/>
      <c r="D484" s="4"/>
      <c r="E484" s="4"/>
      <c r="F484" s="4"/>
      <c r="G484" s="47"/>
      <c r="H484" s="4"/>
      <c r="I484" s="4"/>
      <c r="J484" s="4"/>
      <c r="K484" s="4"/>
      <c r="L484" s="4"/>
      <c r="M484" s="4"/>
      <c r="N484" s="4"/>
      <c r="O484" s="4"/>
      <c r="P484" s="4"/>
      <c r="Q484" s="4"/>
      <c r="R484" s="4"/>
      <c r="S484" s="4"/>
      <c r="T484" s="4"/>
      <c r="U484" s="4"/>
      <c r="V484" s="4"/>
      <c r="W484" s="4"/>
      <c r="X484" s="4"/>
      <c r="Y484" s="4"/>
      <c r="Z484" s="4"/>
      <c r="AA484" s="4"/>
      <c r="AB484" s="4"/>
      <c r="AC484" s="4"/>
      <c r="AD484" s="4"/>
      <c r="AE484" s="4"/>
    </row>
    <row r="485" spans="1:31">
      <c r="A485" s="4"/>
      <c r="B485" s="4"/>
      <c r="C485" s="4"/>
      <c r="D485" s="4"/>
      <c r="E485" s="4"/>
      <c r="F485" s="4"/>
      <c r="G485" s="47"/>
      <c r="H485" s="4"/>
      <c r="I485" s="4"/>
      <c r="J485" s="4"/>
      <c r="K485" s="4"/>
      <c r="L485" s="4"/>
      <c r="M485" s="4"/>
      <c r="N485" s="4"/>
      <c r="O485" s="4"/>
      <c r="P485" s="4"/>
      <c r="Q485" s="4"/>
      <c r="R485" s="4"/>
      <c r="S485" s="4"/>
      <c r="T485" s="4"/>
      <c r="U485" s="4"/>
      <c r="V485" s="4"/>
      <c r="W485" s="4"/>
      <c r="X485" s="4"/>
      <c r="Y485" s="4"/>
      <c r="Z485" s="4"/>
      <c r="AA485" s="4"/>
      <c r="AB485" s="4"/>
      <c r="AC485" s="4"/>
      <c r="AD485" s="4"/>
      <c r="AE485" s="4"/>
    </row>
    <row r="486" spans="1:31">
      <c r="A486" s="4"/>
      <c r="B486" s="4"/>
      <c r="C486" s="4"/>
      <c r="D486" s="4"/>
      <c r="E486" s="4"/>
      <c r="F486" s="4"/>
      <c r="G486" s="47"/>
      <c r="H486" s="4"/>
      <c r="I486" s="4"/>
      <c r="J486" s="4"/>
      <c r="K486" s="4"/>
      <c r="L486" s="4"/>
      <c r="M486" s="4"/>
      <c r="N486" s="4"/>
      <c r="O486" s="4"/>
      <c r="P486" s="4"/>
      <c r="Q486" s="4"/>
      <c r="R486" s="4"/>
      <c r="S486" s="4"/>
      <c r="T486" s="4"/>
      <c r="U486" s="4"/>
      <c r="V486" s="4"/>
      <c r="W486" s="4"/>
      <c r="X486" s="4"/>
      <c r="Y486" s="4"/>
      <c r="Z486" s="4"/>
      <c r="AA486" s="4"/>
      <c r="AB486" s="4"/>
      <c r="AC486" s="4"/>
      <c r="AD486" s="4"/>
      <c r="AE486" s="4"/>
    </row>
    <row r="487" spans="1:31">
      <c r="A487" s="4"/>
      <c r="B487" s="4"/>
      <c r="C487" s="4"/>
      <c r="D487" s="4"/>
      <c r="E487" s="4"/>
      <c r="F487" s="4"/>
      <c r="G487" s="47"/>
      <c r="H487" s="4"/>
      <c r="I487" s="4"/>
      <c r="J487" s="4"/>
      <c r="K487" s="4"/>
      <c r="L487" s="4"/>
      <c r="M487" s="4"/>
      <c r="N487" s="4"/>
      <c r="O487" s="4"/>
      <c r="P487" s="4"/>
      <c r="Q487" s="4"/>
      <c r="R487" s="4"/>
      <c r="S487" s="4"/>
      <c r="T487" s="4"/>
      <c r="U487" s="4"/>
      <c r="V487" s="4"/>
      <c r="W487" s="4"/>
      <c r="X487" s="4"/>
      <c r="Y487" s="4"/>
      <c r="Z487" s="4"/>
      <c r="AA487" s="4"/>
      <c r="AB487" s="4"/>
      <c r="AC487" s="4"/>
      <c r="AD487" s="4"/>
      <c r="AE487" s="4"/>
    </row>
    <row r="488" spans="1:31">
      <c r="A488" s="4"/>
      <c r="B488" s="4"/>
      <c r="C488" s="4"/>
      <c r="D488" s="4"/>
      <c r="E488" s="4"/>
      <c r="F488" s="4"/>
      <c r="G488" s="47"/>
      <c r="H488" s="4"/>
      <c r="I488" s="4"/>
      <c r="J488" s="4"/>
      <c r="K488" s="4"/>
      <c r="L488" s="4"/>
      <c r="M488" s="4"/>
      <c r="N488" s="4"/>
      <c r="O488" s="4"/>
      <c r="P488" s="4"/>
      <c r="Q488" s="4"/>
      <c r="R488" s="4"/>
      <c r="S488" s="4"/>
      <c r="T488" s="4"/>
      <c r="U488" s="4"/>
      <c r="V488" s="4"/>
      <c r="W488" s="4"/>
      <c r="X488" s="4"/>
      <c r="Y488" s="4"/>
      <c r="Z488" s="4"/>
      <c r="AA488" s="4"/>
      <c r="AB488" s="4"/>
      <c r="AC488" s="4"/>
      <c r="AD488" s="4"/>
      <c r="AE488" s="4"/>
    </row>
    <row r="489" spans="1:31">
      <c r="A489" s="4"/>
      <c r="B489" s="4"/>
      <c r="C489" s="4"/>
      <c r="D489" s="4"/>
      <c r="E489" s="4"/>
      <c r="F489" s="4"/>
      <c r="G489" s="47"/>
      <c r="H489" s="4"/>
      <c r="I489" s="4"/>
      <c r="J489" s="4"/>
      <c r="K489" s="4"/>
      <c r="L489" s="4"/>
      <c r="M489" s="4"/>
      <c r="N489" s="4"/>
      <c r="O489" s="4"/>
      <c r="P489" s="4"/>
      <c r="Q489" s="4"/>
      <c r="R489" s="4"/>
      <c r="S489" s="4"/>
      <c r="T489" s="4"/>
      <c r="U489" s="4"/>
      <c r="V489" s="4"/>
      <c r="W489" s="4"/>
      <c r="X489" s="4"/>
      <c r="Y489" s="4"/>
      <c r="Z489" s="4"/>
      <c r="AA489" s="4"/>
      <c r="AB489" s="4"/>
      <c r="AC489" s="4"/>
      <c r="AD489" s="4"/>
      <c r="AE489" s="4"/>
    </row>
    <row r="490" spans="1:31">
      <c r="A490" s="4"/>
      <c r="B490" s="4"/>
      <c r="C490" s="4"/>
      <c r="D490" s="4"/>
      <c r="E490" s="4"/>
      <c r="F490" s="4"/>
      <c r="G490" s="47"/>
      <c r="H490" s="4"/>
      <c r="I490" s="4"/>
      <c r="J490" s="4"/>
      <c r="K490" s="4"/>
      <c r="L490" s="4"/>
      <c r="M490" s="4"/>
      <c r="N490" s="4"/>
      <c r="O490" s="4"/>
      <c r="P490" s="4"/>
      <c r="Q490" s="4"/>
      <c r="R490" s="4"/>
      <c r="S490" s="4"/>
      <c r="T490" s="4"/>
      <c r="U490" s="4"/>
      <c r="V490" s="4"/>
      <c r="W490" s="4"/>
      <c r="X490" s="4"/>
      <c r="Y490" s="4"/>
      <c r="Z490" s="4"/>
      <c r="AA490" s="4"/>
      <c r="AB490" s="4"/>
      <c r="AC490" s="4"/>
      <c r="AD490" s="4"/>
      <c r="AE490" s="4"/>
    </row>
    <row r="491" spans="1:31">
      <c r="A491" s="4"/>
      <c r="B491" s="4"/>
      <c r="C491" s="4"/>
      <c r="D491" s="4"/>
      <c r="E491" s="4"/>
      <c r="F491" s="4"/>
      <c r="G491" s="47"/>
      <c r="H491" s="4"/>
      <c r="I491" s="4"/>
      <c r="J491" s="4"/>
      <c r="K491" s="4"/>
      <c r="L491" s="4"/>
      <c r="M491" s="4"/>
      <c r="N491" s="4"/>
      <c r="O491" s="4"/>
      <c r="P491" s="4"/>
      <c r="Q491" s="4"/>
      <c r="R491" s="4"/>
      <c r="S491" s="4"/>
      <c r="T491" s="4"/>
      <c r="U491" s="4"/>
      <c r="V491" s="4"/>
      <c r="W491" s="4"/>
      <c r="X491" s="4"/>
      <c r="Y491" s="4"/>
      <c r="Z491" s="4"/>
      <c r="AA491" s="4"/>
      <c r="AB491" s="4"/>
      <c r="AC491" s="4"/>
      <c r="AD491" s="4"/>
      <c r="AE491" s="4"/>
    </row>
    <row r="492" spans="1:31">
      <c r="A492" s="4"/>
      <c r="B492" s="4"/>
      <c r="C492" s="4"/>
      <c r="D492" s="4"/>
      <c r="E492" s="4"/>
      <c r="F492" s="4"/>
      <c r="G492" s="47"/>
      <c r="H492" s="4"/>
      <c r="I492" s="4"/>
      <c r="J492" s="4"/>
      <c r="K492" s="4"/>
      <c r="L492" s="4"/>
      <c r="M492" s="4"/>
      <c r="N492" s="4"/>
      <c r="O492" s="4"/>
      <c r="P492" s="4"/>
      <c r="Q492" s="4"/>
      <c r="R492" s="4"/>
      <c r="S492" s="4"/>
      <c r="T492" s="4"/>
      <c r="U492" s="4"/>
      <c r="V492" s="4"/>
      <c r="W492" s="4"/>
      <c r="X492" s="4"/>
      <c r="Y492" s="4"/>
      <c r="Z492" s="4"/>
      <c r="AA492" s="4"/>
      <c r="AB492" s="4"/>
      <c r="AC492" s="4"/>
      <c r="AD492" s="4"/>
      <c r="AE492" s="4"/>
    </row>
    <row r="493" spans="1:31">
      <c r="A493" s="4"/>
      <c r="B493" s="4"/>
      <c r="C493" s="4"/>
      <c r="D493" s="4"/>
      <c r="E493" s="4"/>
      <c r="F493" s="4"/>
      <c r="G493" s="47"/>
      <c r="H493" s="4"/>
      <c r="I493" s="4"/>
      <c r="J493" s="4"/>
      <c r="K493" s="4"/>
      <c r="L493" s="4"/>
      <c r="M493" s="4"/>
      <c r="N493" s="4"/>
      <c r="O493" s="4"/>
      <c r="P493" s="4"/>
      <c r="Q493" s="4"/>
      <c r="R493" s="4"/>
      <c r="S493" s="4"/>
      <c r="T493" s="4"/>
      <c r="U493" s="4"/>
      <c r="V493" s="4"/>
      <c r="W493" s="4"/>
      <c r="X493" s="4"/>
      <c r="Y493" s="4"/>
      <c r="Z493" s="4"/>
      <c r="AA493" s="4"/>
      <c r="AB493" s="4"/>
      <c r="AC493" s="4"/>
      <c r="AD493" s="4"/>
      <c r="AE493" s="4"/>
    </row>
    <row r="494" spans="1:31">
      <c r="A494" s="4"/>
      <c r="B494" s="4"/>
      <c r="C494" s="4"/>
      <c r="D494" s="4"/>
      <c r="E494" s="4"/>
      <c r="F494" s="4"/>
      <c r="G494" s="47"/>
      <c r="H494" s="4"/>
      <c r="I494" s="4"/>
      <c r="J494" s="4"/>
      <c r="K494" s="4"/>
      <c r="L494" s="4"/>
      <c r="M494" s="4"/>
      <c r="N494" s="4"/>
      <c r="O494" s="4"/>
      <c r="P494" s="4"/>
      <c r="Q494" s="4"/>
      <c r="R494" s="4"/>
      <c r="S494" s="4"/>
      <c r="T494" s="4"/>
      <c r="U494" s="4"/>
      <c r="V494" s="4"/>
      <c r="W494" s="4"/>
      <c r="X494" s="4"/>
      <c r="Y494" s="4"/>
      <c r="Z494" s="4"/>
      <c r="AA494" s="4"/>
      <c r="AB494" s="4"/>
      <c r="AC494" s="4"/>
      <c r="AD494" s="4"/>
      <c r="AE494" s="4"/>
    </row>
    <row r="495" spans="1:31">
      <c r="A495" s="4"/>
      <c r="B495" s="4"/>
      <c r="C495" s="4"/>
      <c r="D495" s="4"/>
      <c r="E495" s="4"/>
      <c r="F495" s="4"/>
      <c r="G495" s="47"/>
      <c r="H495" s="4"/>
      <c r="I495" s="4"/>
      <c r="J495" s="4"/>
      <c r="K495" s="4"/>
      <c r="L495" s="4"/>
      <c r="M495" s="4"/>
      <c r="N495" s="4"/>
      <c r="O495" s="4"/>
      <c r="P495" s="4"/>
      <c r="Q495" s="4"/>
      <c r="R495" s="4"/>
      <c r="S495" s="4"/>
      <c r="T495" s="4"/>
      <c r="U495" s="4"/>
      <c r="V495" s="4"/>
      <c r="W495" s="4"/>
      <c r="X495" s="4"/>
      <c r="Y495" s="4"/>
      <c r="Z495" s="4"/>
      <c r="AA495" s="4"/>
      <c r="AB495" s="4"/>
      <c r="AC495" s="4"/>
      <c r="AD495" s="4"/>
      <c r="AE495" s="4"/>
    </row>
    <row r="496" spans="1:31">
      <c r="A496" s="4"/>
      <c r="B496" s="4"/>
      <c r="C496" s="4"/>
      <c r="D496" s="4"/>
      <c r="E496" s="4"/>
      <c r="F496" s="4"/>
      <c r="G496" s="47"/>
      <c r="H496" s="4"/>
      <c r="I496" s="4"/>
      <c r="J496" s="4"/>
      <c r="K496" s="4"/>
      <c r="L496" s="4"/>
      <c r="M496" s="4"/>
      <c r="N496" s="4"/>
      <c r="O496" s="4"/>
      <c r="P496" s="4"/>
      <c r="Q496" s="4"/>
      <c r="R496" s="4"/>
      <c r="S496" s="4"/>
      <c r="T496" s="4"/>
      <c r="U496" s="4"/>
      <c r="V496" s="4"/>
      <c r="W496" s="4"/>
      <c r="X496" s="4"/>
      <c r="Y496" s="4"/>
      <c r="Z496" s="4"/>
      <c r="AA496" s="4"/>
      <c r="AB496" s="4"/>
      <c r="AC496" s="4"/>
      <c r="AD496" s="4"/>
      <c r="AE496" s="4"/>
    </row>
    <row r="497" spans="1:31">
      <c r="A497" s="4"/>
      <c r="B497" s="4"/>
      <c r="C497" s="4"/>
      <c r="D497" s="4"/>
      <c r="E497" s="4"/>
      <c r="F497" s="4"/>
      <c r="G497" s="47"/>
      <c r="H497" s="4"/>
      <c r="I497" s="4"/>
      <c r="J497" s="4"/>
      <c r="K497" s="4"/>
      <c r="L497" s="4"/>
      <c r="M497" s="4"/>
      <c r="N497" s="4"/>
      <c r="O497" s="4"/>
      <c r="P497" s="4"/>
      <c r="Q497" s="4"/>
      <c r="R497" s="4"/>
      <c r="S497" s="4"/>
      <c r="T497" s="4"/>
      <c r="U497" s="4"/>
      <c r="V497" s="4"/>
      <c r="W497" s="4"/>
      <c r="X497" s="4"/>
      <c r="Y497" s="4"/>
      <c r="Z497" s="4"/>
      <c r="AA497" s="4"/>
      <c r="AB497" s="4"/>
      <c r="AC497" s="4"/>
      <c r="AD497" s="4"/>
      <c r="AE497" s="4"/>
    </row>
    <row r="498" spans="1:31">
      <c r="A498" s="4"/>
      <c r="B498" s="4"/>
      <c r="C498" s="4"/>
      <c r="D498" s="4"/>
      <c r="E498" s="4"/>
      <c r="F498" s="4"/>
      <c r="G498" s="47"/>
      <c r="H498" s="4"/>
      <c r="I498" s="4"/>
      <c r="J498" s="4"/>
      <c r="K498" s="4"/>
      <c r="L498" s="4"/>
      <c r="M498" s="4"/>
      <c r="N498" s="4"/>
      <c r="O498" s="4"/>
      <c r="P498" s="4"/>
      <c r="Q498" s="4"/>
      <c r="R498" s="4"/>
      <c r="S498" s="4"/>
      <c r="T498" s="4"/>
      <c r="U498" s="4"/>
      <c r="V498" s="4"/>
      <c r="W498" s="4"/>
      <c r="X498" s="4"/>
      <c r="Y498" s="4"/>
      <c r="Z498" s="4"/>
      <c r="AA498" s="4"/>
      <c r="AB498" s="4"/>
      <c r="AC498" s="4"/>
      <c r="AD498" s="4"/>
      <c r="AE498" s="4"/>
    </row>
    <row r="499" spans="1:31">
      <c r="A499" s="4"/>
      <c r="B499" s="4"/>
      <c r="C499" s="4"/>
      <c r="D499" s="4"/>
      <c r="E499" s="4"/>
      <c r="F499" s="4"/>
      <c r="G499" s="47"/>
      <c r="H499" s="4"/>
      <c r="I499" s="4"/>
      <c r="J499" s="4"/>
      <c r="K499" s="4"/>
      <c r="L499" s="4"/>
      <c r="M499" s="4"/>
      <c r="N499" s="4"/>
      <c r="O499" s="4"/>
      <c r="P499" s="4"/>
      <c r="Q499" s="4"/>
      <c r="R499" s="4"/>
      <c r="S499" s="4"/>
      <c r="T499" s="4"/>
      <c r="U499" s="4"/>
      <c r="V499" s="4"/>
      <c r="W499" s="4"/>
      <c r="X499" s="4"/>
      <c r="Y499" s="4"/>
      <c r="Z499" s="4"/>
      <c r="AA499" s="4"/>
      <c r="AB499" s="4"/>
      <c r="AC499" s="4"/>
      <c r="AD499" s="4"/>
      <c r="AE499" s="4"/>
    </row>
    <row r="500" spans="1:31">
      <c r="A500" s="4"/>
      <c r="B500" s="4"/>
      <c r="C500" s="4"/>
      <c r="D500" s="4"/>
      <c r="E500" s="4"/>
      <c r="F500" s="4"/>
      <c r="G500" s="47"/>
      <c r="H500" s="4"/>
      <c r="I500" s="4"/>
      <c r="J500" s="4"/>
      <c r="K500" s="4"/>
      <c r="L500" s="4"/>
      <c r="M500" s="4"/>
      <c r="N500" s="4"/>
      <c r="O500" s="4"/>
      <c r="P500" s="4"/>
      <c r="Q500" s="4"/>
      <c r="R500" s="4"/>
      <c r="S500" s="4"/>
      <c r="T500" s="4"/>
      <c r="U500" s="4"/>
      <c r="V500" s="4"/>
      <c r="W500" s="4"/>
      <c r="X500" s="4"/>
      <c r="Y500" s="4"/>
      <c r="Z500" s="4"/>
      <c r="AA500" s="4"/>
      <c r="AB500" s="4"/>
      <c r="AC500" s="4"/>
      <c r="AD500" s="4"/>
      <c r="AE500" s="4"/>
    </row>
    <row r="501" spans="1:31">
      <c r="A501" s="4"/>
      <c r="B501" s="4"/>
      <c r="C501" s="4"/>
      <c r="D501" s="4"/>
      <c r="E501" s="4"/>
      <c r="F501" s="4"/>
      <c r="G501" s="47"/>
      <c r="H501" s="4"/>
      <c r="I501" s="4"/>
      <c r="J501" s="4"/>
      <c r="K501" s="4"/>
      <c r="L501" s="4"/>
      <c r="M501" s="4"/>
      <c r="N501" s="4"/>
      <c r="O501" s="4"/>
      <c r="P501" s="4"/>
      <c r="Q501" s="4"/>
      <c r="R501" s="4"/>
      <c r="S501" s="4"/>
      <c r="T501" s="4"/>
      <c r="U501" s="4"/>
      <c r="V501" s="4"/>
      <c r="W501" s="4"/>
      <c r="X501" s="4"/>
      <c r="Y501" s="4"/>
      <c r="Z501" s="4"/>
      <c r="AA501" s="4"/>
      <c r="AB501" s="4"/>
      <c r="AC501" s="4"/>
      <c r="AD501" s="4"/>
      <c r="AE501" s="4"/>
    </row>
    <row r="502" spans="1:31">
      <c r="A502" s="4"/>
      <c r="B502" s="4"/>
      <c r="C502" s="4"/>
      <c r="D502" s="4"/>
      <c r="E502" s="4"/>
      <c r="F502" s="4"/>
      <c r="G502" s="47"/>
      <c r="H502" s="4"/>
      <c r="I502" s="4"/>
      <c r="J502" s="4"/>
      <c r="K502" s="4"/>
      <c r="L502" s="4"/>
      <c r="M502" s="4"/>
      <c r="N502" s="4"/>
      <c r="O502" s="4"/>
      <c r="P502" s="4"/>
      <c r="Q502" s="4"/>
      <c r="R502" s="4"/>
      <c r="S502" s="4"/>
      <c r="T502" s="4"/>
      <c r="U502" s="4"/>
      <c r="V502" s="4"/>
      <c r="W502" s="4"/>
      <c r="X502" s="4"/>
      <c r="Y502" s="4"/>
      <c r="Z502" s="4"/>
      <c r="AA502" s="4"/>
      <c r="AB502" s="4"/>
      <c r="AC502" s="4"/>
      <c r="AD502" s="4"/>
      <c r="AE502" s="4"/>
    </row>
    <row r="503" spans="1:31">
      <c r="A503" s="4"/>
      <c r="B503" s="4"/>
      <c r="C503" s="4"/>
      <c r="D503" s="4"/>
      <c r="E503" s="4"/>
      <c r="F503" s="4"/>
      <c r="G503" s="47"/>
      <c r="H503" s="4"/>
      <c r="I503" s="4"/>
      <c r="J503" s="4"/>
      <c r="K503" s="4"/>
      <c r="L503" s="4"/>
      <c r="M503" s="4"/>
      <c r="N503" s="4"/>
      <c r="O503" s="4"/>
      <c r="P503" s="4"/>
      <c r="Q503" s="4"/>
      <c r="R503" s="4"/>
      <c r="S503" s="4"/>
      <c r="T503" s="4"/>
      <c r="U503" s="4"/>
      <c r="V503" s="4"/>
      <c r="W503" s="4"/>
      <c r="X503" s="4"/>
      <c r="Y503" s="4"/>
      <c r="Z503" s="4"/>
      <c r="AA503" s="4"/>
      <c r="AB503" s="4"/>
      <c r="AC503" s="4"/>
      <c r="AD503" s="4"/>
      <c r="AE503" s="4"/>
    </row>
    <row r="504" spans="1:31">
      <c r="A504" s="4"/>
      <c r="B504" s="4"/>
      <c r="C504" s="4"/>
      <c r="D504" s="4"/>
      <c r="E504" s="4"/>
      <c r="F504" s="4"/>
      <c r="G504" s="47"/>
      <c r="H504" s="4"/>
      <c r="I504" s="4"/>
      <c r="J504" s="4"/>
      <c r="K504" s="4"/>
      <c r="L504" s="4"/>
      <c r="M504" s="4"/>
      <c r="N504" s="4"/>
      <c r="O504" s="4"/>
      <c r="P504" s="4"/>
      <c r="Q504" s="4"/>
      <c r="R504" s="4"/>
      <c r="S504" s="4"/>
      <c r="T504" s="4"/>
      <c r="U504" s="4"/>
      <c r="V504" s="4"/>
      <c r="W504" s="4"/>
      <c r="X504" s="4"/>
      <c r="Y504" s="4"/>
      <c r="Z504" s="4"/>
      <c r="AA504" s="4"/>
      <c r="AB504" s="4"/>
      <c r="AC504" s="4"/>
      <c r="AD504" s="4"/>
      <c r="AE504" s="4"/>
    </row>
    <row r="505" spans="1:31">
      <c r="A505" s="4"/>
      <c r="B505" s="4"/>
      <c r="C505" s="4"/>
      <c r="D505" s="4"/>
      <c r="E505" s="4"/>
      <c r="F505" s="4"/>
      <c r="G505" s="47"/>
      <c r="H505" s="4"/>
      <c r="I505" s="4"/>
      <c r="J505" s="4"/>
      <c r="K505" s="4"/>
      <c r="L505" s="4"/>
      <c r="M505" s="4"/>
      <c r="N505" s="4"/>
      <c r="O505" s="4"/>
      <c r="P505" s="4"/>
      <c r="Q505" s="4"/>
      <c r="R505" s="4"/>
      <c r="S505" s="4"/>
      <c r="T505" s="4"/>
      <c r="U505" s="4"/>
      <c r="V505" s="4"/>
      <c r="W505" s="4"/>
      <c r="X505" s="4"/>
      <c r="Y505" s="4"/>
      <c r="Z505" s="4"/>
      <c r="AA505" s="4"/>
      <c r="AB505" s="4"/>
      <c r="AC505" s="4"/>
      <c r="AD505" s="4"/>
      <c r="AE505" s="4"/>
    </row>
    <row r="506" spans="1:31">
      <c r="A506" s="4"/>
      <c r="B506" s="4"/>
      <c r="C506" s="4"/>
      <c r="D506" s="4"/>
      <c r="E506" s="4"/>
      <c r="F506" s="4"/>
      <c r="G506" s="47"/>
      <c r="H506" s="4"/>
      <c r="I506" s="4"/>
      <c r="J506" s="4"/>
      <c r="K506" s="4"/>
      <c r="L506" s="4"/>
      <c r="M506" s="4"/>
      <c r="N506" s="4"/>
      <c r="O506" s="4"/>
      <c r="P506" s="4"/>
      <c r="Q506" s="4"/>
      <c r="R506" s="4"/>
      <c r="S506" s="4"/>
      <c r="T506" s="4"/>
      <c r="U506" s="4"/>
      <c r="V506" s="4"/>
      <c r="W506" s="4"/>
      <c r="X506" s="4"/>
      <c r="Y506" s="4"/>
      <c r="Z506" s="4"/>
      <c r="AA506" s="4"/>
      <c r="AB506" s="4"/>
      <c r="AC506" s="4"/>
      <c r="AD506" s="4"/>
      <c r="AE506" s="4"/>
    </row>
    <row r="507" spans="1:31">
      <c r="A507" s="4"/>
      <c r="B507" s="4"/>
      <c r="C507" s="4"/>
      <c r="D507" s="4"/>
      <c r="E507" s="4"/>
      <c r="F507" s="4"/>
      <c r="G507" s="47"/>
      <c r="H507" s="4"/>
      <c r="I507" s="4"/>
      <c r="J507" s="4"/>
      <c r="K507" s="4"/>
      <c r="L507" s="4"/>
      <c r="M507" s="4"/>
      <c r="N507" s="4"/>
      <c r="O507" s="4"/>
      <c r="P507" s="4"/>
      <c r="Q507" s="4"/>
      <c r="R507" s="4"/>
      <c r="S507" s="4"/>
      <c r="T507" s="4"/>
      <c r="U507" s="4"/>
      <c r="V507" s="4"/>
      <c r="W507" s="4"/>
      <c r="X507" s="4"/>
      <c r="Y507" s="4"/>
      <c r="Z507" s="4"/>
      <c r="AA507" s="4"/>
      <c r="AB507" s="4"/>
      <c r="AC507" s="4"/>
      <c r="AD507" s="4"/>
      <c r="AE507" s="4"/>
    </row>
    <row r="508" spans="1:31">
      <c r="A508" s="4"/>
      <c r="B508" s="4"/>
      <c r="C508" s="4"/>
      <c r="D508" s="4"/>
      <c r="E508" s="4"/>
      <c r="F508" s="4"/>
      <c r="G508" s="47"/>
      <c r="H508" s="4"/>
      <c r="I508" s="4"/>
      <c r="J508" s="4"/>
      <c r="K508" s="4"/>
      <c r="L508" s="4"/>
      <c r="M508" s="4"/>
      <c r="N508" s="4"/>
      <c r="O508" s="4"/>
      <c r="P508" s="4"/>
      <c r="Q508" s="4"/>
      <c r="R508" s="4"/>
      <c r="S508" s="4"/>
      <c r="T508" s="4"/>
      <c r="U508" s="4"/>
      <c r="V508" s="4"/>
      <c r="W508" s="4"/>
      <c r="X508" s="4"/>
      <c r="Y508" s="4"/>
      <c r="Z508" s="4"/>
      <c r="AA508" s="4"/>
      <c r="AB508" s="4"/>
      <c r="AC508" s="4"/>
      <c r="AD508" s="4"/>
      <c r="AE508" s="4"/>
    </row>
    <row r="509" spans="1:31">
      <c r="A509" s="4"/>
      <c r="B509" s="4"/>
      <c r="C509" s="4"/>
      <c r="D509" s="4"/>
      <c r="E509" s="4"/>
      <c r="F509" s="4"/>
      <c r="G509" s="47"/>
      <c r="H509" s="4"/>
      <c r="I509" s="4"/>
      <c r="J509" s="4"/>
      <c r="K509" s="4"/>
      <c r="L509" s="4"/>
      <c r="M509" s="4"/>
      <c r="N509" s="4"/>
      <c r="O509" s="4"/>
      <c r="P509" s="4"/>
      <c r="Q509" s="4"/>
      <c r="R509" s="4"/>
      <c r="S509" s="4"/>
      <c r="T509" s="4"/>
      <c r="U509" s="4"/>
      <c r="V509" s="4"/>
      <c r="W509" s="4"/>
      <c r="X509" s="4"/>
      <c r="Y509" s="4"/>
      <c r="Z509" s="4"/>
      <c r="AA509" s="4"/>
      <c r="AB509" s="4"/>
      <c r="AC509" s="4"/>
      <c r="AD509" s="4"/>
      <c r="AE509" s="4"/>
    </row>
    <row r="510" spans="1:31">
      <c r="A510" s="4"/>
      <c r="B510" s="4"/>
      <c r="C510" s="4"/>
      <c r="D510" s="4"/>
      <c r="E510" s="4"/>
      <c r="F510" s="4"/>
      <c r="G510" s="47"/>
      <c r="H510" s="4"/>
      <c r="I510" s="4"/>
      <c r="J510" s="4"/>
      <c r="K510" s="4"/>
      <c r="L510" s="4"/>
      <c r="M510" s="4"/>
      <c r="N510" s="4"/>
      <c r="O510" s="4"/>
      <c r="P510" s="4"/>
      <c r="Q510" s="4"/>
      <c r="R510" s="4"/>
      <c r="S510" s="4"/>
      <c r="T510" s="4"/>
      <c r="U510" s="4"/>
      <c r="V510" s="4"/>
      <c r="W510" s="4"/>
      <c r="X510" s="4"/>
      <c r="Y510" s="4"/>
      <c r="Z510" s="4"/>
      <c r="AA510" s="4"/>
      <c r="AB510" s="4"/>
      <c r="AC510" s="4"/>
      <c r="AD510" s="4"/>
      <c r="AE510" s="4"/>
    </row>
    <row r="511" spans="1:31">
      <c r="A511" s="4"/>
      <c r="B511" s="4"/>
      <c r="C511" s="4"/>
      <c r="D511" s="4"/>
      <c r="E511" s="4"/>
      <c r="F511" s="4"/>
      <c r="G511" s="47"/>
      <c r="H511" s="4"/>
      <c r="I511" s="4"/>
      <c r="J511" s="4"/>
      <c r="K511" s="4"/>
      <c r="L511" s="4"/>
      <c r="M511" s="4"/>
      <c r="N511" s="4"/>
      <c r="O511" s="4"/>
      <c r="P511" s="4"/>
      <c r="Q511" s="4"/>
      <c r="R511" s="4"/>
      <c r="S511" s="4"/>
      <c r="T511" s="4"/>
      <c r="U511" s="4"/>
      <c r="V511" s="4"/>
      <c r="W511" s="4"/>
      <c r="X511" s="4"/>
      <c r="Y511" s="4"/>
      <c r="Z511" s="4"/>
      <c r="AA511" s="4"/>
      <c r="AB511" s="4"/>
      <c r="AC511" s="4"/>
      <c r="AD511" s="4"/>
      <c r="AE511" s="4"/>
    </row>
    <row r="512" spans="1:31">
      <c r="A512" s="4"/>
      <c r="B512" s="4"/>
      <c r="C512" s="4"/>
      <c r="D512" s="4"/>
      <c r="E512" s="4"/>
      <c r="F512" s="4"/>
      <c r="G512" s="47"/>
      <c r="H512" s="4"/>
      <c r="I512" s="4"/>
      <c r="J512" s="4"/>
      <c r="K512" s="4"/>
      <c r="L512" s="4"/>
      <c r="M512" s="4"/>
      <c r="N512" s="4"/>
      <c r="O512" s="4"/>
      <c r="P512" s="4"/>
      <c r="Q512" s="4"/>
      <c r="R512" s="4"/>
      <c r="S512" s="4"/>
      <c r="T512" s="4"/>
      <c r="U512" s="4"/>
      <c r="V512" s="4"/>
      <c r="W512" s="4"/>
      <c r="X512" s="4"/>
      <c r="Y512" s="4"/>
      <c r="Z512" s="4"/>
      <c r="AA512" s="4"/>
      <c r="AB512" s="4"/>
      <c r="AC512" s="4"/>
      <c r="AD512" s="4"/>
      <c r="AE512" s="4"/>
    </row>
    <row r="513" spans="1:31">
      <c r="A513" s="4"/>
      <c r="B513" s="4"/>
      <c r="C513" s="4"/>
      <c r="D513" s="4"/>
      <c r="E513" s="4"/>
      <c r="F513" s="4"/>
      <c r="G513" s="47"/>
      <c r="H513" s="4"/>
      <c r="I513" s="4"/>
      <c r="J513" s="4"/>
      <c r="K513" s="4"/>
      <c r="L513" s="4"/>
      <c r="M513" s="4"/>
      <c r="N513" s="4"/>
      <c r="O513" s="4"/>
      <c r="P513" s="4"/>
      <c r="Q513" s="4"/>
      <c r="R513" s="4"/>
      <c r="S513" s="4"/>
      <c r="T513" s="4"/>
      <c r="U513" s="4"/>
      <c r="V513" s="4"/>
      <c r="W513" s="4"/>
      <c r="X513" s="4"/>
      <c r="Y513" s="4"/>
      <c r="Z513" s="4"/>
      <c r="AA513" s="4"/>
      <c r="AB513" s="4"/>
      <c r="AC513" s="4"/>
      <c r="AD513" s="4"/>
      <c r="AE513" s="4"/>
    </row>
    <row r="514" spans="1:31">
      <c r="A514" s="4"/>
      <c r="B514" s="4"/>
      <c r="C514" s="4"/>
      <c r="D514" s="4"/>
      <c r="E514" s="4"/>
      <c r="F514" s="4"/>
      <c r="G514" s="47"/>
      <c r="H514" s="4"/>
      <c r="I514" s="4"/>
      <c r="J514" s="4"/>
      <c r="K514" s="4"/>
      <c r="L514" s="4"/>
      <c r="M514" s="4"/>
      <c r="N514" s="4"/>
      <c r="O514" s="4"/>
      <c r="P514" s="4"/>
      <c r="Q514" s="4"/>
      <c r="R514" s="4"/>
      <c r="S514" s="4"/>
      <c r="T514" s="4"/>
      <c r="U514" s="4"/>
      <c r="V514" s="4"/>
      <c r="W514" s="4"/>
      <c r="X514" s="4"/>
      <c r="Y514" s="4"/>
      <c r="Z514" s="4"/>
      <c r="AA514" s="4"/>
      <c r="AB514" s="4"/>
      <c r="AC514" s="4"/>
      <c r="AD514" s="4"/>
      <c r="AE514" s="4"/>
    </row>
    <row r="515" spans="1:31">
      <c r="A515" s="4"/>
      <c r="B515" s="4"/>
      <c r="C515" s="4"/>
      <c r="D515" s="4"/>
      <c r="E515" s="4"/>
      <c r="F515" s="4"/>
      <c r="G515" s="47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</row>
    <row r="516" spans="1:31">
      <c r="A516" s="4"/>
      <c r="B516" s="4"/>
      <c r="C516" s="4"/>
      <c r="D516" s="4"/>
      <c r="E516" s="4"/>
      <c r="F516" s="4"/>
      <c r="G516" s="47"/>
      <c r="H516" s="4"/>
      <c r="I516" s="4"/>
      <c r="J516" s="4"/>
      <c r="K516" s="4"/>
      <c r="L516" s="4"/>
      <c r="M516" s="4"/>
      <c r="N516" s="4"/>
      <c r="O516" s="4"/>
      <c r="P516" s="4"/>
      <c r="Q516" s="4"/>
      <c r="R516" s="4"/>
      <c r="S516" s="4"/>
      <c r="T516" s="4"/>
      <c r="U516" s="4"/>
      <c r="V516" s="4"/>
      <c r="W516" s="4"/>
      <c r="X516" s="4"/>
      <c r="Y516" s="4"/>
      <c r="Z516" s="4"/>
      <c r="AA516" s="4"/>
      <c r="AB516" s="4"/>
      <c r="AC516" s="4"/>
      <c r="AD516" s="4"/>
      <c r="AE516" s="4"/>
    </row>
    <row r="517" spans="1:31">
      <c r="A517" s="4"/>
      <c r="B517" s="4"/>
      <c r="C517" s="4"/>
      <c r="D517" s="4"/>
      <c r="E517" s="4"/>
      <c r="F517" s="4"/>
      <c r="G517" s="47"/>
      <c r="H517" s="4"/>
      <c r="I517" s="4"/>
      <c r="J517" s="4"/>
      <c r="K517" s="4"/>
      <c r="L517" s="4"/>
      <c r="M517" s="4"/>
      <c r="N517" s="4"/>
      <c r="O517" s="4"/>
      <c r="P517" s="4"/>
      <c r="Q517" s="4"/>
      <c r="R517" s="4"/>
      <c r="S517" s="4"/>
      <c r="T517" s="4"/>
      <c r="U517" s="4"/>
      <c r="V517" s="4"/>
      <c r="W517" s="4"/>
      <c r="X517" s="4"/>
      <c r="Y517" s="4"/>
      <c r="Z517" s="4"/>
      <c r="AA517" s="4"/>
      <c r="AB517" s="4"/>
      <c r="AC517" s="4"/>
      <c r="AD517" s="4"/>
      <c r="AE517" s="4"/>
    </row>
    <row r="518" spans="1:31">
      <c r="A518" s="4"/>
      <c r="B518" s="4"/>
      <c r="C518" s="4"/>
      <c r="D518" s="4"/>
      <c r="E518" s="4"/>
      <c r="F518" s="4"/>
      <c r="G518" s="47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</row>
    <row r="519" spans="1:31">
      <c r="A519" s="4"/>
      <c r="B519" s="4"/>
      <c r="C519" s="4"/>
      <c r="D519" s="4"/>
      <c r="E519" s="4"/>
      <c r="F519" s="4"/>
      <c r="G519" s="47"/>
      <c r="H519" s="4"/>
      <c r="I519" s="4"/>
      <c r="J519" s="4"/>
      <c r="K519" s="4"/>
      <c r="L519" s="4"/>
      <c r="M519" s="4"/>
      <c r="N519" s="4"/>
      <c r="O519" s="4"/>
      <c r="P519" s="4"/>
      <c r="Q519" s="4"/>
      <c r="R519" s="4"/>
      <c r="S519" s="4"/>
      <c r="T519" s="4"/>
      <c r="U519" s="4"/>
      <c r="V519" s="4"/>
      <c r="W519" s="4"/>
      <c r="X519" s="4"/>
      <c r="Y519" s="4"/>
      <c r="Z519" s="4"/>
      <c r="AA519" s="4"/>
      <c r="AB519" s="4"/>
      <c r="AC519" s="4"/>
      <c r="AD519" s="4"/>
      <c r="AE519" s="4"/>
    </row>
    <row r="520" spans="1:31">
      <c r="A520" s="4"/>
      <c r="B520" s="4"/>
      <c r="C520" s="4"/>
      <c r="D520" s="4"/>
      <c r="E520" s="4"/>
      <c r="F520" s="4"/>
      <c r="G520" s="47"/>
      <c r="H520" s="4"/>
      <c r="I520" s="4"/>
      <c r="J520" s="4"/>
      <c r="K520" s="4"/>
      <c r="L520" s="4"/>
      <c r="M520" s="4"/>
      <c r="N520" s="4"/>
      <c r="O520" s="4"/>
      <c r="P520" s="4"/>
      <c r="Q520" s="4"/>
      <c r="R520" s="4"/>
      <c r="S520" s="4"/>
      <c r="T520" s="4"/>
      <c r="U520" s="4"/>
      <c r="V520" s="4"/>
      <c r="W520" s="4"/>
      <c r="X520" s="4"/>
      <c r="Y520" s="4"/>
      <c r="Z520" s="4"/>
      <c r="AA520" s="4"/>
      <c r="AB520" s="4"/>
      <c r="AC520" s="4"/>
      <c r="AD520" s="4"/>
      <c r="AE520" s="4"/>
    </row>
    <row r="521" spans="1:31">
      <c r="A521" s="4"/>
      <c r="B521" s="4"/>
      <c r="C521" s="4"/>
      <c r="D521" s="4"/>
      <c r="E521" s="4"/>
      <c r="F521" s="4"/>
      <c r="G521" s="47"/>
      <c r="H521" s="4"/>
      <c r="I521" s="4"/>
      <c r="J521" s="4"/>
      <c r="K521" s="4"/>
      <c r="L521" s="4"/>
      <c r="M521" s="4"/>
      <c r="N521" s="4"/>
      <c r="O521" s="4"/>
      <c r="P521" s="4"/>
      <c r="Q521" s="4"/>
      <c r="R521" s="4"/>
      <c r="S521" s="4"/>
      <c r="T521" s="4"/>
      <c r="U521" s="4"/>
      <c r="V521" s="4"/>
      <c r="W521" s="4"/>
      <c r="X521" s="4"/>
      <c r="Y521" s="4"/>
      <c r="Z521" s="4"/>
      <c r="AA521" s="4"/>
      <c r="AB521" s="4"/>
      <c r="AC521" s="4"/>
      <c r="AD521" s="4"/>
      <c r="AE521" s="4"/>
    </row>
    <row r="522" spans="1:31">
      <c r="A522" s="4"/>
      <c r="B522" s="4"/>
      <c r="C522" s="4"/>
      <c r="D522" s="4"/>
      <c r="E522" s="4"/>
      <c r="F522" s="4"/>
      <c r="G522" s="47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</row>
    <row r="523" spans="1:31">
      <c r="A523" s="4"/>
      <c r="B523" s="4"/>
      <c r="C523" s="4"/>
      <c r="D523" s="4"/>
      <c r="E523" s="4"/>
      <c r="F523" s="4"/>
      <c r="G523" s="47"/>
      <c r="H523" s="4"/>
      <c r="I523" s="4"/>
      <c r="J523" s="4"/>
      <c r="K523" s="4"/>
      <c r="L523" s="4"/>
      <c r="M523" s="4"/>
      <c r="N523" s="4"/>
      <c r="O523" s="4"/>
      <c r="P523" s="4"/>
      <c r="Q523" s="4"/>
      <c r="R523" s="4"/>
      <c r="S523" s="4"/>
      <c r="T523" s="4"/>
      <c r="U523" s="4"/>
      <c r="V523" s="4"/>
      <c r="W523" s="4"/>
      <c r="X523" s="4"/>
      <c r="Y523" s="4"/>
      <c r="Z523" s="4"/>
      <c r="AA523" s="4"/>
      <c r="AB523" s="4"/>
      <c r="AC523" s="4"/>
      <c r="AD523" s="4"/>
      <c r="AE523" s="4"/>
    </row>
    <row r="524" spans="1:31">
      <c r="A524" s="4"/>
      <c r="B524" s="4"/>
      <c r="C524" s="4"/>
      <c r="D524" s="4"/>
      <c r="E524" s="4"/>
      <c r="F524" s="4"/>
      <c r="G524" s="47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</row>
    <row r="525" spans="1:31">
      <c r="A525" s="4"/>
      <c r="B525" s="4"/>
      <c r="C525" s="4"/>
      <c r="D525" s="4"/>
      <c r="E525" s="4"/>
      <c r="F525" s="4"/>
      <c r="G525" s="47"/>
      <c r="H525" s="4"/>
      <c r="I525" s="4"/>
      <c r="J525" s="4"/>
      <c r="K525" s="4"/>
      <c r="L525" s="4"/>
      <c r="M525" s="4"/>
      <c r="N525" s="4"/>
      <c r="O525" s="4"/>
      <c r="P525" s="4"/>
      <c r="Q525" s="4"/>
      <c r="R525" s="4"/>
      <c r="S525" s="4"/>
      <c r="T525" s="4"/>
      <c r="U525" s="4"/>
      <c r="V525" s="4"/>
      <c r="W525" s="4"/>
      <c r="X525" s="4"/>
      <c r="Y525" s="4"/>
      <c r="Z525" s="4"/>
      <c r="AA525" s="4"/>
      <c r="AB525" s="4"/>
      <c r="AC525" s="4"/>
      <c r="AD525" s="4"/>
      <c r="AE525" s="4"/>
    </row>
    <row r="526" spans="1:31">
      <c r="A526" s="4"/>
      <c r="B526" s="4"/>
      <c r="C526" s="4"/>
      <c r="D526" s="4"/>
      <c r="E526" s="4"/>
      <c r="F526" s="4"/>
      <c r="G526" s="47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</row>
    <row r="527" spans="1:31">
      <c r="A527" s="4"/>
      <c r="B527" s="4"/>
      <c r="C527" s="4"/>
      <c r="D527" s="4"/>
      <c r="E527" s="4"/>
      <c r="F527" s="4"/>
      <c r="G527" s="47"/>
      <c r="H527" s="4"/>
      <c r="I527" s="4"/>
      <c r="J527" s="4"/>
      <c r="K527" s="4"/>
      <c r="L527" s="4"/>
      <c r="M527" s="4"/>
      <c r="N527" s="4"/>
      <c r="O527" s="4"/>
      <c r="P527" s="4"/>
      <c r="Q527" s="4"/>
      <c r="R527" s="4"/>
      <c r="S527" s="4"/>
      <c r="T527" s="4"/>
      <c r="U527" s="4"/>
      <c r="V527" s="4"/>
      <c r="W527" s="4"/>
      <c r="X527" s="4"/>
      <c r="Y527" s="4"/>
      <c r="Z527" s="4"/>
      <c r="AA527" s="4"/>
      <c r="AB527" s="4"/>
      <c r="AC527" s="4"/>
      <c r="AD527" s="4"/>
      <c r="AE527" s="4"/>
    </row>
    <row r="528" spans="1:31">
      <c r="A528" s="4"/>
      <c r="B528" s="4"/>
      <c r="C528" s="4"/>
      <c r="D528" s="4"/>
      <c r="E528" s="4"/>
      <c r="F528" s="4"/>
      <c r="G528" s="47"/>
      <c r="H528" s="4"/>
      <c r="I528" s="4"/>
      <c r="J528" s="4"/>
      <c r="K528" s="4"/>
      <c r="L528" s="4"/>
      <c r="M528" s="4"/>
      <c r="N528" s="4"/>
      <c r="O528" s="4"/>
      <c r="P528" s="4"/>
      <c r="Q528" s="4"/>
      <c r="R528" s="4"/>
      <c r="S528" s="4"/>
      <c r="T528" s="4"/>
      <c r="U528" s="4"/>
      <c r="V528" s="4"/>
      <c r="W528" s="4"/>
      <c r="X528" s="4"/>
      <c r="Y528" s="4"/>
      <c r="Z528" s="4"/>
      <c r="AA528" s="4"/>
      <c r="AB528" s="4"/>
      <c r="AC528" s="4"/>
      <c r="AD528" s="4"/>
      <c r="AE528" s="4"/>
    </row>
    <row r="529" spans="1:31">
      <c r="A529" s="4"/>
      <c r="B529" s="4"/>
      <c r="C529" s="4"/>
      <c r="D529" s="4"/>
      <c r="E529" s="4"/>
      <c r="F529" s="4"/>
      <c r="G529" s="47"/>
      <c r="H529" s="4"/>
      <c r="I529" s="4"/>
      <c r="J529" s="4"/>
      <c r="K529" s="4"/>
      <c r="L529" s="4"/>
      <c r="M529" s="4"/>
      <c r="N529" s="4"/>
      <c r="O529" s="4"/>
      <c r="P529" s="4"/>
      <c r="Q529" s="4"/>
      <c r="R529" s="4"/>
      <c r="S529" s="4"/>
      <c r="T529" s="4"/>
      <c r="U529" s="4"/>
      <c r="V529" s="4"/>
      <c r="W529" s="4"/>
      <c r="X529" s="4"/>
      <c r="Y529" s="4"/>
      <c r="Z529" s="4"/>
      <c r="AA529" s="4"/>
      <c r="AB529" s="4"/>
      <c r="AC529" s="4"/>
      <c r="AD529" s="4"/>
      <c r="AE529" s="4"/>
    </row>
    <row r="530" spans="1:31">
      <c r="A530" s="4"/>
      <c r="B530" s="4"/>
      <c r="C530" s="4"/>
      <c r="D530" s="4"/>
      <c r="E530" s="4"/>
      <c r="F530" s="4"/>
      <c r="G530" s="47"/>
      <c r="H530" s="4"/>
      <c r="I530" s="4"/>
      <c r="J530" s="4"/>
      <c r="K530" s="4"/>
      <c r="L530" s="4"/>
      <c r="M530" s="4"/>
      <c r="N530" s="4"/>
      <c r="O530" s="4"/>
      <c r="P530" s="4"/>
      <c r="Q530" s="4"/>
      <c r="R530" s="4"/>
      <c r="S530" s="4"/>
      <c r="T530" s="4"/>
      <c r="U530" s="4"/>
      <c r="V530" s="4"/>
      <c r="W530" s="4"/>
      <c r="X530" s="4"/>
      <c r="Y530" s="4"/>
      <c r="Z530" s="4"/>
      <c r="AA530" s="4"/>
      <c r="AB530" s="4"/>
      <c r="AC530" s="4"/>
      <c r="AD530" s="4"/>
      <c r="AE530" s="4"/>
    </row>
    <row r="531" spans="1:31">
      <c r="A531" s="4"/>
      <c r="B531" s="4"/>
      <c r="C531" s="4"/>
      <c r="D531" s="4"/>
      <c r="E531" s="4"/>
      <c r="F531" s="4"/>
      <c r="G531" s="47"/>
      <c r="H531" s="4"/>
      <c r="I531" s="4"/>
      <c r="J531" s="4"/>
      <c r="K531" s="4"/>
      <c r="L531" s="4"/>
      <c r="M531" s="4"/>
      <c r="N531" s="4"/>
      <c r="O531" s="4"/>
      <c r="P531" s="4"/>
      <c r="Q531" s="4"/>
      <c r="R531" s="4"/>
      <c r="S531" s="4"/>
      <c r="T531" s="4"/>
      <c r="U531" s="4"/>
      <c r="V531" s="4"/>
      <c r="W531" s="4"/>
      <c r="X531" s="4"/>
      <c r="Y531" s="4"/>
      <c r="Z531" s="4"/>
      <c r="AA531" s="4"/>
      <c r="AB531" s="4"/>
      <c r="AC531" s="4"/>
      <c r="AD531" s="4"/>
      <c r="AE531" s="4"/>
    </row>
    <row r="532" spans="1:31">
      <c r="A532" s="4"/>
      <c r="B532" s="4"/>
      <c r="C532" s="4"/>
      <c r="D532" s="4"/>
      <c r="E532" s="4"/>
      <c r="F532" s="4"/>
      <c r="G532" s="47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</row>
    <row r="533" spans="1:31">
      <c r="A533" s="4"/>
      <c r="B533" s="4"/>
      <c r="C533" s="4"/>
      <c r="D533" s="4"/>
      <c r="E533" s="4"/>
      <c r="F533" s="4"/>
      <c r="G533" s="47"/>
      <c r="H533" s="4"/>
      <c r="I533" s="4"/>
      <c r="J533" s="4"/>
      <c r="K533" s="4"/>
      <c r="L533" s="4"/>
      <c r="M533" s="4"/>
      <c r="N533" s="4"/>
      <c r="O533" s="4"/>
      <c r="P533" s="4"/>
      <c r="Q533" s="4"/>
      <c r="R533" s="4"/>
      <c r="S533" s="4"/>
      <c r="T533" s="4"/>
      <c r="U533" s="4"/>
      <c r="V533" s="4"/>
      <c r="W533" s="4"/>
      <c r="X533" s="4"/>
      <c r="Y533" s="4"/>
      <c r="Z533" s="4"/>
      <c r="AA533" s="4"/>
      <c r="AB533" s="4"/>
      <c r="AC533" s="4"/>
      <c r="AD533" s="4"/>
      <c r="AE533" s="4"/>
    </row>
    <row r="534" spans="1:31">
      <c r="A534" s="4"/>
      <c r="B534" s="4"/>
      <c r="C534" s="4"/>
      <c r="D534" s="4"/>
      <c r="E534" s="4"/>
      <c r="F534" s="4"/>
      <c r="G534" s="47"/>
      <c r="H534" s="4"/>
      <c r="I534" s="4"/>
      <c r="J534" s="4"/>
      <c r="K534" s="4"/>
      <c r="L534" s="4"/>
      <c r="M534" s="4"/>
      <c r="N534" s="4"/>
      <c r="O534" s="4"/>
      <c r="P534" s="4"/>
      <c r="Q534" s="4"/>
      <c r="R534" s="4"/>
      <c r="S534" s="4"/>
      <c r="T534" s="4"/>
      <c r="U534" s="4"/>
      <c r="V534" s="4"/>
      <c r="W534" s="4"/>
      <c r="X534" s="4"/>
      <c r="Y534" s="4"/>
      <c r="Z534" s="4"/>
      <c r="AA534" s="4"/>
      <c r="AB534" s="4"/>
      <c r="AC534" s="4"/>
      <c r="AD534" s="4"/>
      <c r="AE534" s="4"/>
    </row>
    <row r="535" spans="1:31">
      <c r="A535" s="4"/>
      <c r="B535" s="4"/>
      <c r="C535" s="4"/>
      <c r="D535" s="4"/>
      <c r="E535" s="4"/>
      <c r="F535" s="4"/>
      <c r="G535" s="47"/>
      <c r="H535" s="4"/>
      <c r="I535" s="4"/>
      <c r="J535" s="4"/>
      <c r="K535" s="4"/>
      <c r="L535" s="4"/>
      <c r="M535" s="4"/>
      <c r="N535" s="4"/>
      <c r="O535" s="4"/>
      <c r="P535" s="4"/>
      <c r="Q535" s="4"/>
      <c r="R535" s="4"/>
      <c r="S535" s="4"/>
      <c r="T535" s="4"/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</row>
    <row r="536" spans="1:31">
      <c r="A536" s="4"/>
      <c r="B536" s="4"/>
      <c r="C536" s="4"/>
      <c r="D536" s="4"/>
      <c r="E536" s="4"/>
      <c r="F536" s="4"/>
      <c r="G536" s="47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</row>
    <row r="537" spans="1:31">
      <c r="A537" s="4"/>
      <c r="B537" s="4"/>
      <c r="C537" s="4"/>
      <c r="D537" s="4"/>
      <c r="E537" s="4"/>
      <c r="F537" s="4"/>
      <c r="G537" s="47"/>
      <c r="H537" s="4"/>
      <c r="I537" s="4"/>
      <c r="J537" s="4"/>
      <c r="K537" s="4"/>
      <c r="L537" s="4"/>
      <c r="M537" s="4"/>
      <c r="N537" s="4"/>
      <c r="O537" s="4"/>
      <c r="P537" s="4"/>
      <c r="Q537" s="4"/>
      <c r="R537" s="4"/>
      <c r="S537" s="4"/>
      <c r="T537" s="4"/>
      <c r="U537" s="4"/>
      <c r="V537" s="4"/>
      <c r="W537" s="4"/>
      <c r="X537" s="4"/>
      <c r="Y537" s="4"/>
      <c r="Z537" s="4"/>
      <c r="AA537" s="4"/>
      <c r="AB537" s="4"/>
      <c r="AC537" s="4"/>
      <c r="AD537" s="4"/>
      <c r="AE537" s="4"/>
    </row>
    <row r="538" spans="1:31">
      <c r="A538" s="4"/>
      <c r="B538" s="4"/>
      <c r="C538" s="4"/>
      <c r="D538" s="4"/>
      <c r="E538" s="4"/>
      <c r="F538" s="4"/>
      <c r="G538" s="47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</row>
    <row r="539" spans="1:31">
      <c r="A539" s="4"/>
      <c r="B539" s="4"/>
      <c r="C539" s="4"/>
      <c r="D539" s="4"/>
      <c r="E539" s="4"/>
      <c r="F539" s="4"/>
      <c r="G539" s="47"/>
      <c r="H539" s="4"/>
      <c r="I539" s="4"/>
      <c r="J539" s="4"/>
      <c r="K539" s="4"/>
      <c r="L539" s="4"/>
      <c r="M539" s="4"/>
      <c r="N539" s="4"/>
      <c r="O539" s="4"/>
      <c r="P539" s="4"/>
      <c r="Q539" s="4"/>
      <c r="R539" s="4"/>
      <c r="S539" s="4"/>
      <c r="T539" s="4"/>
      <c r="U539" s="4"/>
      <c r="V539" s="4"/>
      <c r="W539" s="4"/>
      <c r="X539" s="4"/>
      <c r="Y539" s="4"/>
      <c r="Z539" s="4"/>
      <c r="AA539" s="4"/>
      <c r="AB539" s="4"/>
      <c r="AC539" s="4"/>
      <c r="AD539" s="4"/>
      <c r="AE539" s="4"/>
    </row>
    <row r="540" spans="1:31">
      <c r="A540" s="4"/>
      <c r="B540" s="4"/>
      <c r="C540" s="4"/>
      <c r="D540" s="4"/>
      <c r="E540" s="4"/>
      <c r="F540" s="4"/>
      <c r="G540" s="47"/>
      <c r="H540" s="4"/>
      <c r="I540" s="4"/>
      <c r="J540" s="4"/>
      <c r="K540" s="4"/>
      <c r="L540" s="4"/>
      <c r="M540" s="4"/>
      <c r="N540" s="4"/>
      <c r="O540" s="4"/>
      <c r="P540" s="4"/>
      <c r="Q540" s="4"/>
      <c r="R540" s="4"/>
      <c r="S540" s="4"/>
      <c r="T540" s="4"/>
      <c r="U540" s="4"/>
      <c r="V540" s="4"/>
      <c r="W540" s="4"/>
      <c r="X540" s="4"/>
      <c r="Y540" s="4"/>
      <c r="Z540" s="4"/>
      <c r="AA540" s="4"/>
      <c r="AB540" s="4"/>
      <c r="AC540" s="4"/>
      <c r="AD540" s="4"/>
      <c r="AE540" s="4"/>
    </row>
    <row r="541" spans="1:31">
      <c r="A541" s="4"/>
      <c r="B541" s="4"/>
      <c r="C541" s="4"/>
      <c r="D541" s="4"/>
      <c r="E541" s="4"/>
      <c r="F541" s="4"/>
      <c r="G541" s="47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</row>
    <row r="542" spans="1:31">
      <c r="A542" s="4"/>
      <c r="B542" s="4"/>
      <c r="C542" s="4"/>
      <c r="D542" s="4"/>
      <c r="E542" s="4"/>
      <c r="F542" s="4"/>
      <c r="G542" s="47"/>
      <c r="H542" s="4"/>
      <c r="I542" s="4"/>
      <c r="J542" s="4"/>
      <c r="K542" s="4"/>
      <c r="L542" s="4"/>
      <c r="M542" s="4"/>
      <c r="N542" s="4"/>
      <c r="O542" s="4"/>
      <c r="P542" s="4"/>
      <c r="Q542" s="4"/>
      <c r="R542" s="4"/>
      <c r="S542" s="4"/>
      <c r="T542" s="4"/>
      <c r="U542" s="4"/>
      <c r="V542" s="4"/>
      <c r="W542" s="4"/>
      <c r="X542" s="4"/>
      <c r="Y542" s="4"/>
      <c r="Z542" s="4"/>
      <c r="AA542" s="4"/>
      <c r="AB542" s="4"/>
      <c r="AC542" s="4"/>
      <c r="AD542" s="4"/>
      <c r="AE542" s="4"/>
    </row>
    <row r="543" spans="1:31">
      <c r="A543" s="4"/>
      <c r="B543" s="4"/>
      <c r="C543" s="4"/>
      <c r="D543" s="4"/>
      <c r="E543" s="4"/>
      <c r="F543" s="4"/>
      <c r="G543" s="47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</row>
    <row r="544" spans="1:31">
      <c r="A544" s="4"/>
      <c r="B544" s="4"/>
      <c r="C544" s="4"/>
      <c r="D544" s="4"/>
      <c r="E544" s="4"/>
      <c r="F544" s="4"/>
      <c r="G544" s="47"/>
      <c r="H544" s="4"/>
      <c r="I544" s="4"/>
      <c r="J544" s="4"/>
      <c r="K544" s="4"/>
      <c r="L544" s="4"/>
      <c r="M544" s="4"/>
      <c r="N544" s="4"/>
      <c r="O544" s="4"/>
      <c r="P544" s="4"/>
      <c r="Q544" s="4"/>
      <c r="R544" s="4"/>
      <c r="S544" s="4"/>
      <c r="T544" s="4"/>
      <c r="U544" s="4"/>
      <c r="V544" s="4"/>
      <c r="W544" s="4"/>
      <c r="X544" s="4"/>
      <c r="Y544" s="4"/>
      <c r="Z544" s="4"/>
      <c r="AA544" s="4"/>
      <c r="AB544" s="4"/>
      <c r="AC544" s="4"/>
      <c r="AD544" s="4"/>
      <c r="AE544" s="4"/>
    </row>
    <row r="545" spans="1:31">
      <c r="A545" s="4"/>
      <c r="B545" s="4"/>
      <c r="C545" s="4"/>
      <c r="D545" s="4"/>
      <c r="E545" s="4"/>
      <c r="F545" s="4"/>
      <c r="G545" s="47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</row>
    <row r="546" spans="1:31">
      <c r="A546" s="4"/>
      <c r="B546" s="4"/>
      <c r="C546" s="4"/>
      <c r="D546" s="4"/>
      <c r="E546" s="4"/>
      <c r="F546" s="4"/>
      <c r="G546" s="47"/>
      <c r="H546" s="4"/>
      <c r="I546" s="4"/>
      <c r="J546" s="4"/>
      <c r="K546" s="4"/>
      <c r="L546" s="4"/>
      <c r="M546" s="4"/>
      <c r="N546" s="4"/>
      <c r="O546" s="4"/>
      <c r="P546" s="4"/>
      <c r="Q546" s="4"/>
      <c r="R546" s="4"/>
      <c r="S546" s="4"/>
      <c r="T546" s="4"/>
      <c r="U546" s="4"/>
      <c r="V546" s="4"/>
      <c r="W546" s="4"/>
      <c r="X546" s="4"/>
      <c r="Y546" s="4"/>
      <c r="Z546" s="4"/>
      <c r="AA546" s="4"/>
      <c r="AB546" s="4"/>
      <c r="AC546" s="4"/>
      <c r="AD546" s="4"/>
      <c r="AE546" s="4"/>
    </row>
    <row r="547" spans="1:31">
      <c r="A547" s="4"/>
      <c r="B547" s="4"/>
      <c r="C547" s="4"/>
      <c r="D547" s="4"/>
      <c r="E547" s="4"/>
      <c r="F547" s="4"/>
      <c r="G547" s="47"/>
      <c r="H547" s="4"/>
      <c r="I547" s="4"/>
      <c r="J547" s="4"/>
      <c r="K547" s="4"/>
      <c r="L547" s="4"/>
      <c r="M547" s="4"/>
      <c r="N547" s="4"/>
      <c r="O547" s="4"/>
      <c r="P547" s="4"/>
      <c r="Q547" s="4"/>
      <c r="R547" s="4"/>
      <c r="S547" s="4"/>
      <c r="T547" s="4"/>
      <c r="U547" s="4"/>
      <c r="V547" s="4"/>
      <c r="W547" s="4"/>
      <c r="X547" s="4"/>
      <c r="Y547" s="4"/>
      <c r="Z547" s="4"/>
      <c r="AA547" s="4"/>
      <c r="AB547" s="4"/>
      <c r="AC547" s="4"/>
      <c r="AD547" s="4"/>
      <c r="AE547" s="4"/>
    </row>
    <row r="548" spans="1:31">
      <c r="A548" s="4"/>
      <c r="B548" s="4"/>
      <c r="C548" s="4"/>
      <c r="D548" s="4"/>
      <c r="E548" s="4"/>
      <c r="F548" s="4"/>
      <c r="G548" s="47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</row>
    <row r="549" spans="1:31">
      <c r="A549" s="4"/>
      <c r="B549" s="4"/>
      <c r="C549" s="4"/>
      <c r="D549" s="4"/>
      <c r="E549" s="4"/>
      <c r="F549" s="4"/>
      <c r="G549" s="47"/>
      <c r="H549" s="4"/>
      <c r="I549" s="4"/>
      <c r="J549" s="4"/>
      <c r="K549" s="4"/>
      <c r="L549" s="4"/>
      <c r="M549" s="4"/>
      <c r="N549" s="4"/>
      <c r="O549" s="4"/>
      <c r="P549" s="4"/>
      <c r="Q549" s="4"/>
      <c r="R549" s="4"/>
      <c r="S549" s="4"/>
      <c r="T549" s="4"/>
      <c r="U549" s="4"/>
      <c r="V549" s="4"/>
      <c r="W549" s="4"/>
      <c r="X549" s="4"/>
      <c r="Y549" s="4"/>
      <c r="Z549" s="4"/>
      <c r="AA549" s="4"/>
      <c r="AB549" s="4"/>
      <c r="AC549" s="4"/>
      <c r="AD549" s="4"/>
      <c r="AE549" s="4"/>
    </row>
    <row r="550" spans="1:31">
      <c r="A550" s="4"/>
      <c r="B550" s="4"/>
      <c r="C550" s="4"/>
      <c r="D550" s="4"/>
      <c r="E550" s="4"/>
      <c r="F550" s="4"/>
      <c r="G550" s="47"/>
      <c r="H550" s="4"/>
      <c r="I550" s="4"/>
      <c r="J550" s="4"/>
      <c r="K550" s="4"/>
      <c r="L550" s="4"/>
      <c r="M550" s="4"/>
      <c r="N550" s="4"/>
      <c r="O550" s="4"/>
      <c r="P550" s="4"/>
      <c r="Q550" s="4"/>
      <c r="R550" s="4"/>
      <c r="S550" s="4"/>
      <c r="T550" s="4"/>
      <c r="U550" s="4"/>
      <c r="V550" s="4"/>
      <c r="W550" s="4"/>
      <c r="X550" s="4"/>
      <c r="Y550" s="4"/>
      <c r="Z550" s="4"/>
      <c r="AA550" s="4"/>
      <c r="AB550" s="4"/>
      <c r="AC550" s="4"/>
      <c r="AD550" s="4"/>
      <c r="AE550" s="4"/>
    </row>
    <row r="551" spans="1:31">
      <c r="A551" s="4"/>
      <c r="B551" s="4"/>
      <c r="C551" s="4"/>
      <c r="D551" s="4"/>
      <c r="E551" s="4"/>
      <c r="F551" s="4"/>
      <c r="G551" s="47"/>
      <c r="H551" s="4"/>
      <c r="I551" s="4"/>
      <c r="J551" s="4"/>
      <c r="K551" s="4"/>
      <c r="L551" s="4"/>
      <c r="M551" s="4"/>
      <c r="N551" s="4"/>
      <c r="O551" s="4"/>
      <c r="P551" s="4"/>
      <c r="Q551" s="4"/>
      <c r="R551" s="4"/>
      <c r="S551" s="4"/>
      <c r="T551" s="4"/>
      <c r="U551" s="4"/>
      <c r="V551" s="4"/>
      <c r="W551" s="4"/>
      <c r="X551" s="4"/>
      <c r="Y551" s="4"/>
      <c r="Z551" s="4"/>
      <c r="AA551" s="4"/>
      <c r="AB551" s="4"/>
      <c r="AC551" s="4"/>
      <c r="AD551" s="4"/>
      <c r="AE551" s="4"/>
    </row>
    <row r="552" spans="1:31">
      <c r="A552" s="4"/>
      <c r="B552" s="4"/>
      <c r="C552" s="4"/>
      <c r="D552" s="4"/>
      <c r="E552" s="4"/>
      <c r="F552" s="4"/>
      <c r="G552" s="47"/>
      <c r="H552" s="4"/>
      <c r="I552" s="4"/>
      <c r="J552" s="4"/>
      <c r="K552" s="4"/>
      <c r="L552" s="4"/>
      <c r="M552" s="4"/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</row>
    <row r="553" spans="1:31">
      <c r="A553" s="4"/>
      <c r="B553" s="4"/>
      <c r="C553" s="4"/>
      <c r="D553" s="4"/>
      <c r="E553" s="4"/>
      <c r="F553" s="4"/>
      <c r="G553" s="47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</row>
    <row r="554" spans="1:31">
      <c r="A554" s="4"/>
      <c r="B554" s="4"/>
      <c r="C554" s="4"/>
      <c r="D554" s="4"/>
      <c r="E554" s="4"/>
      <c r="F554" s="4"/>
      <c r="G554" s="47"/>
      <c r="H554" s="4"/>
      <c r="I554" s="4"/>
      <c r="J554" s="4"/>
      <c r="K554" s="4"/>
      <c r="L554" s="4"/>
      <c r="M554" s="4"/>
      <c r="N554" s="4"/>
      <c r="O554" s="4"/>
      <c r="P554" s="4"/>
      <c r="Q554" s="4"/>
      <c r="R554" s="4"/>
      <c r="S554" s="4"/>
      <c r="T554" s="4"/>
      <c r="U554" s="4"/>
      <c r="V554" s="4"/>
      <c r="W554" s="4"/>
      <c r="X554" s="4"/>
      <c r="Y554" s="4"/>
      <c r="Z554" s="4"/>
      <c r="AA554" s="4"/>
      <c r="AB554" s="4"/>
      <c r="AC554" s="4"/>
      <c r="AD554" s="4"/>
      <c r="AE554" s="4"/>
    </row>
    <row r="555" spans="1:31">
      <c r="A555" s="4"/>
      <c r="B555" s="4"/>
      <c r="C555" s="4"/>
      <c r="D555" s="4"/>
      <c r="E555" s="4"/>
      <c r="F555" s="4"/>
      <c r="G555" s="47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</row>
    <row r="556" spans="1:31">
      <c r="A556" s="4"/>
      <c r="B556" s="4"/>
      <c r="C556" s="4"/>
      <c r="D556" s="4"/>
      <c r="E556" s="4"/>
      <c r="F556" s="4"/>
      <c r="G556" s="47"/>
      <c r="H556" s="4"/>
      <c r="I556" s="4"/>
      <c r="J556" s="4"/>
      <c r="K556" s="4"/>
      <c r="L556" s="4"/>
      <c r="M556" s="4"/>
      <c r="N556" s="4"/>
      <c r="O556" s="4"/>
      <c r="P556" s="4"/>
      <c r="Q556" s="4"/>
      <c r="R556" s="4"/>
      <c r="S556" s="4"/>
      <c r="T556" s="4"/>
      <c r="U556" s="4"/>
      <c r="V556" s="4"/>
      <c r="W556" s="4"/>
      <c r="X556" s="4"/>
      <c r="Y556" s="4"/>
      <c r="Z556" s="4"/>
      <c r="AA556" s="4"/>
      <c r="AB556" s="4"/>
      <c r="AC556" s="4"/>
      <c r="AD556" s="4"/>
      <c r="AE556" s="4"/>
    </row>
    <row r="557" spans="1:31">
      <c r="A557" s="4"/>
      <c r="B557" s="4"/>
      <c r="C557" s="4"/>
      <c r="D557" s="4"/>
      <c r="E557" s="4"/>
      <c r="F557" s="4"/>
      <c r="G557" s="47"/>
      <c r="H557" s="4"/>
      <c r="I557" s="4"/>
      <c r="J557" s="4"/>
      <c r="K557" s="4"/>
      <c r="L557" s="4"/>
      <c r="M557" s="4"/>
      <c r="N557" s="4"/>
      <c r="O557" s="4"/>
      <c r="P557" s="4"/>
      <c r="Q557" s="4"/>
      <c r="R557" s="4"/>
      <c r="S557" s="4"/>
      <c r="T557" s="4"/>
      <c r="U557" s="4"/>
      <c r="V557" s="4"/>
      <c r="W557" s="4"/>
      <c r="X557" s="4"/>
      <c r="Y557" s="4"/>
      <c r="Z557" s="4"/>
      <c r="AA557" s="4"/>
      <c r="AB557" s="4"/>
      <c r="AC557" s="4"/>
      <c r="AD557" s="4"/>
      <c r="AE557" s="4"/>
    </row>
    <row r="558" spans="1:31">
      <c r="A558" s="4"/>
      <c r="B558" s="4"/>
      <c r="C558" s="4"/>
      <c r="D558" s="4"/>
      <c r="E558" s="4"/>
      <c r="F558" s="4"/>
      <c r="G558" s="47"/>
      <c r="H558" s="4"/>
      <c r="I558" s="4"/>
      <c r="J558" s="4"/>
      <c r="K558" s="4"/>
      <c r="L558" s="4"/>
      <c r="M558" s="4"/>
      <c r="N558" s="4"/>
      <c r="O558" s="4"/>
      <c r="P558" s="4"/>
      <c r="Q558" s="4"/>
      <c r="R558" s="4"/>
      <c r="S558" s="4"/>
      <c r="T558" s="4"/>
      <c r="U558" s="4"/>
      <c r="V558" s="4"/>
      <c r="W558" s="4"/>
      <c r="X558" s="4"/>
      <c r="Y558" s="4"/>
      <c r="Z558" s="4"/>
      <c r="AA558" s="4"/>
      <c r="AB558" s="4"/>
      <c r="AC558" s="4"/>
      <c r="AD558" s="4"/>
      <c r="AE558" s="4"/>
    </row>
    <row r="559" spans="1:31">
      <c r="A559" s="4"/>
      <c r="B559" s="4"/>
      <c r="C559" s="4"/>
      <c r="D559" s="4"/>
      <c r="E559" s="4"/>
      <c r="F559" s="4"/>
      <c r="G559" s="47"/>
      <c r="H559" s="4"/>
      <c r="I559" s="4"/>
      <c r="J559" s="4"/>
      <c r="K559" s="4"/>
      <c r="L559" s="4"/>
      <c r="M559" s="4"/>
      <c r="N559" s="4"/>
      <c r="O559" s="4"/>
      <c r="P559" s="4"/>
      <c r="Q559" s="4"/>
      <c r="R559" s="4"/>
      <c r="S559" s="4"/>
      <c r="T559" s="4"/>
      <c r="U559" s="4"/>
      <c r="V559" s="4"/>
      <c r="W559" s="4"/>
      <c r="X559" s="4"/>
      <c r="Y559" s="4"/>
      <c r="Z559" s="4"/>
      <c r="AA559" s="4"/>
      <c r="AB559" s="4"/>
      <c r="AC559" s="4"/>
      <c r="AD559" s="4"/>
      <c r="AE559" s="4"/>
    </row>
    <row r="560" spans="1:31">
      <c r="A560" s="4"/>
      <c r="B560" s="4"/>
      <c r="C560" s="4"/>
      <c r="D560" s="4"/>
      <c r="E560" s="4"/>
      <c r="F560" s="4"/>
      <c r="G560" s="47"/>
      <c r="H560" s="4"/>
      <c r="I560" s="4"/>
      <c r="J560" s="4"/>
      <c r="K560" s="4"/>
      <c r="L560" s="4"/>
      <c r="M560" s="4"/>
      <c r="N560" s="4"/>
      <c r="O560" s="4"/>
      <c r="P560" s="4"/>
      <c r="Q560" s="4"/>
      <c r="R560" s="4"/>
      <c r="S560" s="4"/>
      <c r="T560" s="4"/>
      <c r="U560" s="4"/>
      <c r="V560" s="4"/>
      <c r="W560" s="4"/>
      <c r="X560" s="4"/>
      <c r="Y560" s="4"/>
      <c r="Z560" s="4"/>
      <c r="AA560" s="4"/>
      <c r="AB560" s="4"/>
      <c r="AC560" s="4"/>
      <c r="AD560" s="4"/>
      <c r="AE560" s="4"/>
    </row>
    <row r="561" spans="1:31">
      <c r="A561" s="4"/>
      <c r="B561" s="4"/>
      <c r="C561" s="4"/>
      <c r="D561" s="4"/>
      <c r="E561" s="4"/>
      <c r="F561" s="4"/>
      <c r="G561" s="47"/>
      <c r="H561" s="4"/>
      <c r="I561" s="4"/>
      <c r="J561" s="4"/>
      <c r="K561" s="4"/>
      <c r="L561" s="4"/>
      <c r="M561" s="4"/>
      <c r="N561" s="4"/>
      <c r="O561" s="4"/>
      <c r="P561" s="4"/>
      <c r="Q561" s="4"/>
      <c r="R561" s="4"/>
      <c r="S561" s="4"/>
      <c r="T561" s="4"/>
      <c r="U561" s="4"/>
      <c r="V561" s="4"/>
      <c r="W561" s="4"/>
      <c r="X561" s="4"/>
      <c r="Y561" s="4"/>
      <c r="Z561" s="4"/>
      <c r="AA561" s="4"/>
      <c r="AB561" s="4"/>
      <c r="AC561" s="4"/>
      <c r="AD561" s="4"/>
      <c r="AE561" s="4"/>
    </row>
    <row r="562" spans="1:31">
      <c r="A562" s="4"/>
      <c r="B562" s="4"/>
      <c r="C562" s="4"/>
      <c r="D562" s="4"/>
      <c r="E562" s="4"/>
      <c r="F562" s="4"/>
      <c r="G562" s="47"/>
      <c r="H562" s="4"/>
      <c r="I562" s="4"/>
      <c r="J562" s="4"/>
      <c r="K562" s="4"/>
      <c r="L562" s="4"/>
      <c r="M562" s="4"/>
      <c r="N562" s="4"/>
      <c r="O562" s="4"/>
      <c r="P562" s="4"/>
      <c r="Q562" s="4"/>
      <c r="R562" s="4"/>
      <c r="S562" s="4"/>
      <c r="T562" s="4"/>
      <c r="U562" s="4"/>
      <c r="V562" s="4"/>
      <c r="W562" s="4"/>
      <c r="X562" s="4"/>
      <c r="Y562" s="4"/>
      <c r="Z562" s="4"/>
      <c r="AA562" s="4"/>
      <c r="AB562" s="4"/>
      <c r="AC562" s="4"/>
      <c r="AD562" s="4"/>
      <c r="AE562" s="4"/>
    </row>
  </sheetData>
  <sheetProtection algorithmName="SHA-512" hashValue="uOp+Hi74pzZt7DNxxr+x4jHdvN8rQdPImpKpv+V6KYiQMX3DfUmaUTZZ35Zq6xGdHDw1VeuyN8UaXCU9Nva5PA==" saltValue="7SUHvOoK8bv70j0/jT6w/w==" spinCount="100000" sheet="1" objects="1" scenarios="1"/>
  <protectedRanges>
    <protectedRange sqref="H18:H470 B474:G475 C9 C11" name="Intervalo1"/>
  </protectedRanges>
  <autoFilter ref="A17:AC470" xr:uid="{00000000-0009-0000-0000-000002000000}"/>
  <mergeCells count="21">
    <mergeCell ref="B473:D473"/>
    <mergeCell ref="J473:K473"/>
    <mergeCell ref="J474:K474"/>
    <mergeCell ref="J475:K475"/>
    <mergeCell ref="J478:K478"/>
    <mergeCell ref="B474:G474"/>
    <mergeCell ref="B475:G475"/>
    <mergeCell ref="B2:K6"/>
    <mergeCell ref="C8:E8"/>
    <mergeCell ref="C10:E10"/>
    <mergeCell ref="C13:E13"/>
    <mergeCell ref="B15:B16"/>
    <mergeCell ref="C15:C16"/>
    <mergeCell ref="D15:D16"/>
    <mergeCell ref="E15:E16"/>
    <mergeCell ref="F15:F16"/>
    <mergeCell ref="G15:G16"/>
    <mergeCell ref="H15:H16"/>
    <mergeCell ref="I15:I16"/>
    <mergeCell ref="J15:J16"/>
    <mergeCell ref="K15:K16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36" fitToHeight="0" orientation="portrait" r:id="rId1"/>
  <rowBreaks count="5" manualBreakCount="5">
    <brk id="96" min="1" max="10" man="1"/>
    <brk id="173" min="1" max="10" man="1"/>
    <brk id="251" min="1" max="10" man="1"/>
    <brk id="324" min="1" max="10" man="1"/>
    <brk id="407" min="1" max="10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8C9B0-16A0-47CD-8FDC-E5260E83D118}">
  <sheetPr>
    <tabColor rgb="FFFFC000"/>
  </sheetPr>
  <dimension ref="A1:L34"/>
  <sheetViews>
    <sheetView showGridLines="0" view="pageBreakPreview" zoomScaleNormal="100" zoomScaleSheetLayoutView="100" workbookViewId="0">
      <selection activeCell="P20" sqref="P20"/>
    </sheetView>
  </sheetViews>
  <sheetFormatPr defaultRowHeight="14.25"/>
  <cols>
    <col min="1" max="1" width="13.125" bestFit="1" customWidth="1"/>
    <col min="2" max="2" width="10.375" bestFit="1" customWidth="1"/>
  </cols>
  <sheetData>
    <row r="1" spans="1:10">
      <c r="A1" s="282" t="s">
        <v>3321</v>
      </c>
      <c r="B1" s="283"/>
      <c r="C1" s="283"/>
      <c r="D1" s="283"/>
      <c r="E1" s="283"/>
      <c r="F1" s="283"/>
      <c r="G1" s="283"/>
      <c r="H1" s="283"/>
      <c r="I1" s="283"/>
      <c r="J1" s="284"/>
    </row>
    <row r="2" spans="1:10">
      <c r="A2" s="285"/>
      <c r="B2" s="286"/>
      <c r="C2" s="286"/>
      <c r="D2" s="286"/>
      <c r="E2" s="286"/>
      <c r="F2" s="286"/>
      <c r="G2" s="286"/>
      <c r="H2" s="286"/>
      <c r="I2" s="286"/>
      <c r="J2" s="287"/>
    </row>
    <row r="3" spans="1:10">
      <c r="A3" s="285"/>
      <c r="B3" s="286"/>
      <c r="C3" s="286"/>
      <c r="D3" s="286"/>
      <c r="E3" s="286"/>
      <c r="F3" s="286"/>
      <c r="G3" s="286"/>
      <c r="H3" s="286"/>
      <c r="I3" s="286"/>
      <c r="J3" s="287"/>
    </row>
    <row r="4" spans="1:10">
      <c r="A4" s="285"/>
      <c r="B4" s="286"/>
      <c r="C4" s="286"/>
      <c r="D4" s="286"/>
      <c r="E4" s="286"/>
      <c r="F4" s="286"/>
      <c r="G4" s="286"/>
      <c r="H4" s="286"/>
      <c r="I4" s="286"/>
      <c r="J4" s="287"/>
    </row>
    <row r="5" spans="1:10">
      <c r="A5" s="288"/>
      <c r="B5" s="289"/>
      <c r="C5" s="289"/>
      <c r="D5" s="289"/>
      <c r="E5" s="289"/>
      <c r="F5" s="289"/>
      <c r="G5" s="289"/>
      <c r="H5" s="289"/>
      <c r="I5" s="289"/>
      <c r="J5" s="290"/>
    </row>
    <row r="6" spans="1:10" ht="15">
      <c r="A6" s="156"/>
      <c r="B6" s="157"/>
      <c r="C6" s="158"/>
      <c r="D6" s="159"/>
      <c r="E6" s="158"/>
      <c r="F6" s="160"/>
      <c r="G6" s="158"/>
      <c r="H6" s="161"/>
      <c r="I6" s="162"/>
      <c r="J6" s="163"/>
    </row>
    <row r="7" spans="1:10" ht="15" customHeight="1">
      <c r="A7" s="144" t="s">
        <v>2</v>
      </c>
      <c r="B7" s="247" t="s">
        <v>3</v>
      </c>
      <c r="C7" s="247"/>
      <c r="D7" s="247"/>
      <c r="E7" s="247"/>
      <c r="F7" s="247"/>
      <c r="G7" s="247"/>
      <c r="H7" s="247"/>
      <c r="I7" s="247"/>
      <c r="J7" s="248"/>
    </row>
    <row r="8" spans="1:10" ht="15">
      <c r="A8" s="145" t="s">
        <v>5</v>
      </c>
      <c r="B8" s="249">
        <v>46083</v>
      </c>
      <c r="C8" s="249"/>
      <c r="D8" s="249"/>
      <c r="E8" s="249"/>
      <c r="F8" s="249"/>
      <c r="G8" s="249"/>
      <c r="H8" s="249"/>
      <c r="I8" s="249"/>
      <c r="J8" s="250"/>
    </row>
    <row r="9" spans="1:10" ht="33" customHeight="1">
      <c r="A9" s="145" t="s">
        <v>0</v>
      </c>
      <c r="B9" s="249" t="s">
        <v>1</v>
      </c>
      <c r="C9" s="249"/>
      <c r="D9" s="249"/>
      <c r="E9" s="249"/>
      <c r="F9" s="249"/>
      <c r="G9" s="249"/>
      <c r="H9" s="249"/>
      <c r="I9" s="249"/>
      <c r="J9" s="250"/>
    </row>
    <row r="10" spans="1:10" ht="15">
      <c r="A10" s="146" t="s">
        <v>3294</v>
      </c>
      <c r="B10" s="327">
        <v>0.2354</v>
      </c>
      <c r="C10" s="327"/>
      <c r="D10" s="327"/>
      <c r="E10" s="327"/>
      <c r="F10" s="327"/>
      <c r="G10" s="327"/>
      <c r="H10" s="327"/>
      <c r="I10" s="327"/>
      <c r="J10" s="328"/>
    </row>
    <row r="11" spans="1:10" ht="15">
      <c r="A11" s="147" t="s">
        <v>6</v>
      </c>
      <c r="B11" s="253">
        <v>0</v>
      </c>
      <c r="C11" s="253"/>
      <c r="D11" s="253"/>
      <c r="E11" s="253"/>
      <c r="F11" s="253"/>
      <c r="G11" s="253"/>
      <c r="H11" s="253"/>
      <c r="I11" s="253"/>
      <c r="J11" s="254"/>
    </row>
    <row r="12" spans="1:10" ht="15">
      <c r="A12" s="148" t="s">
        <v>5</v>
      </c>
      <c r="B12" s="210">
        <v>46083</v>
      </c>
      <c r="C12" s="102" t="s">
        <v>4</v>
      </c>
      <c r="D12" s="300" t="s">
        <v>3272</v>
      </c>
      <c r="E12" s="300"/>
      <c r="F12" s="300"/>
      <c r="G12" s="300"/>
      <c r="H12" s="300"/>
      <c r="I12" s="300"/>
      <c r="J12" s="301"/>
    </row>
    <row r="13" spans="1:10" ht="15">
      <c r="A13" s="149" t="s">
        <v>3269</v>
      </c>
      <c r="B13" s="294" t="s">
        <v>3273</v>
      </c>
      <c r="C13" s="294"/>
      <c r="D13" s="294"/>
      <c r="E13" s="294"/>
      <c r="F13" s="294"/>
      <c r="G13" s="294"/>
      <c r="H13" s="294"/>
      <c r="I13" s="294"/>
      <c r="J13" s="295"/>
    </row>
    <row r="14" spans="1:10" ht="15">
      <c r="A14" s="296" t="s">
        <v>3270</v>
      </c>
      <c r="B14" s="297"/>
      <c r="C14" s="297"/>
      <c r="D14" s="297"/>
      <c r="E14" s="297"/>
      <c r="F14" s="297"/>
      <c r="G14" s="297"/>
      <c r="H14" s="297"/>
      <c r="I14" s="297"/>
      <c r="J14" s="150">
        <v>1</v>
      </c>
    </row>
    <row r="15" spans="1:10" ht="15">
      <c r="A15" s="298" t="s">
        <v>3271</v>
      </c>
      <c r="B15" s="299"/>
      <c r="C15" s="299"/>
      <c r="D15" s="299"/>
      <c r="E15" s="299"/>
      <c r="F15" s="299"/>
      <c r="G15" s="299"/>
      <c r="H15" s="299"/>
      <c r="I15" s="299"/>
      <c r="J15" s="151">
        <v>0.03</v>
      </c>
    </row>
    <row r="16" spans="1:10" ht="15">
      <c r="A16" s="268" t="s">
        <v>3279</v>
      </c>
      <c r="B16" s="267"/>
      <c r="C16" s="267"/>
      <c r="D16" s="267"/>
      <c r="E16" s="152" t="s">
        <v>3278</v>
      </c>
      <c r="F16" s="267" t="s">
        <v>3277</v>
      </c>
      <c r="G16" s="267"/>
      <c r="H16" s="152" t="s">
        <v>3276</v>
      </c>
      <c r="I16" s="152" t="s">
        <v>3275</v>
      </c>
      <c r="J16" s="153" t="s">
        <v>3274</v>
      </c>
    </row>
    <row r="17" spans="1:12">
      <c r="A17" s="269" t="s">
        <v>8</v>
      </c>
      <c r="B17" s="270"/>
      <c r="C17" s="270"/>
      <c r="D17" s="270"/>
      <c r="E17" s="101" t="s">
        <v>9</v>
      </c>
      <c r="F17" s="329">
        <v>0.04</v>
      </c>
      <c r="G17" s="329"/>
      <c r="H17" s="164">
        <v>0.03</v>
      </c>
      <c r="I17" s="164">
        <v>0.04</v>
      </c>
      <c r="J17" s="165">
        <v>5.5E-2</v>
      </c>
    </row>
    <row r="18" spans="1:12">
      <c r="A18" s="269" t="s">
        <v>3280</v>
      </c>
      <c r="B18" s="270"/>
      <c r="C18" s="270"/>
      <c r="D18" s="270"/>
      <c r="E18" s="101" t="s">
        <v>11</v>
      </c>
      <c r="F18" s="329">
        <f t="shared" ref="F18:F24" si="0">I18</f>
        <v>8.0000000000000002E-3</v>
      </c>
      <c r="G18" s="329"/>
      <c r="H18" s="164">
        <v>8.0000000000000002E-3</v>
      </c>
      <c r="I18" s="164">
        <v>8.0000000000000002E-3</v>
      </c>
      <c r="J18" s="165">
        <v>0.01</v>
      </c>
    </row>
    <row r="19" spans="1:12">
      <c r="A19" s="269" t="s">
        <v>3281</v>
      </c>
      <c r="B19" s="270"/>
      <c r="C19" s="270"/>
      <c r="D19" s="270"/>
      <c r="E19" s="101" t="s">
        <v>10</v>
      </c>
      <c r="F19" s="329">
        <v>1.2699999999999999E-2</v>
      </c>
      <c r="G19" s="329"/>
      <c r="H19" s="164">
        <v>9.7000000000000003E-3</v>
      </c>
      <c r="I19" s="164">
        <v>1.2699999999999999E-2</v>
      </c>
      <c r="J19" s="165">
        <v>1.2699999999999999E-2</v>
      </c>
    </row>
    <row r="20" spans="1:12">
      <c r="A20" s="269" t="s">
        <v>12</v>
      </c>
      <c r="B20" s="270"/>
      <c r="C20" s="270"/>
      <c r="D20" s="270"/>
      <c r="E20" s="101" t="s">
        <v>13</v>
      </c>
      <c r="F20" s="329">
        <f t="shared" si="0"/>
        <v>1.23E-2</v>
      </c>
      <c r="G20" s="329"/>
      <c r="H20" s="164">
        <v>5.8999999999999999E-3</v>
      </c>
      <c r="I20" s="164">
        <v>1.23E-2</v>
      </c>
      <c r="J20" s="165">
        <v>1.3899999999999999E-2</v>
      </c>
    </row>
    <row r="21" spans="1:12">
      <c r="A21" s="269" t="s">
        <v>14</v>
      </c>
      <c r="B21" s="270"/>
      <c r="C21" s="270"/>
      <c r="D21" s="270"/>
      <c r="E21" s="101" t="s">
        <v>15</v>
      </c>
      <c r="F21" s="329">
        <v>7.3999999999999996E-2</v>
      </c>
      <c r="G21" s="329"/>
      <c r="H21" s="164">
        <v>6.1600000000000002E-2</v>
      </c>
      <c r="I21" s="164">
        <v>7.3999999999999996E-2</v>
      </c>
      <c r="J21" s="165">
        <v>8.9599999999999999E-2</v>
      </c>
    </row>
    <row r="22" spans="1:12">
      <c r="A22" s="269" t="s">
        <v>3282</v>
      </c>
      <c r="B22" s="270"/>
      <c r="C22" s="270"/>
      <c r="D22" s="270"/>
      <c r="E22" s="101" t="s">
        <v>3283</v>
      </c>
      <c r="F22" s="329">
        <f t="shared" si="0"/>
        <v>3.6499999999999998E-2</v>
      </c>
      <c r="G22" s="329"/>
      <c r="H22" s="164">
        <f>0.03+0.0065</f>
        <v>3.6499999999999998E-2</v>
      </c>
      <c r="I22" s="164">
        <f t="shared" ref="I22:J22" si="1">0.03+0.0065</f>
        <v>3.6499999999999998E-2</v>
      </c>
      <c r="J22" s="165">
        <f t="shared" si="1"/>
        <v>3.6499999999999998E-2</v>
      </c>
    </row>
    <row r="23" spans="1:12">
      <c r="A23" s="269" t="s">
        <v>3285</v>
      </c>
      <c r="B23" s="270"/>
      <c r="C23" s="270"/>
      <c r="D23" s="270"/>
      <c r="E23" s="101" t="s">
        <v>3284</v>
      </c>
      <c r="F23" s="329">
        <f t="shared" si="0"/>
        <v>0.03</v>
      </c>
      <c r="G23" s="329"/>
      <c r="H23" s="164">
        <v>0.03</v>
      </c>
      <c r="I23" s="164">
        <v>0.03</v>
      </c>
      <c r="J23" s="165">
        <v>0.03</v>
      </c>
    </row>
    <row r="24" spans="1:12">
      <c r="A24" s="269" t="s">
        <v>3292</v>
      </c>
      <c r="B24" s="270"/>
      <c r="C24" s="270"/>
      <c r="D24" s="270"/>
      <c r="E24" s="101" t="s">
        <v>16</v>
      </c>
      <c r="F24" s="329">
        <f t="shared" si="0"/>
        <v>0</v>
      </c>
      <c r="G24" s="329"/>
      <c r="H24" s="164">
        <v>0</v>
      </c>
      <c r="I24" s="164">
        <v>0</v>
      </c>
      <c r="J24" s="165">
        <v>0</v>
      </c>
    </row>
    <row r="25" spans="1:12" ht="15">
      <c r="A25" s="276" t="s">
        <v>3286</v>
      </c>
      <c r="B25" s="277"/>
      <c r="C25" s="277"/>
      <c r="D25" s="277"/>
      <c r="E25" s="277"/>
      <c r="F25" s="274">
        <f>(((1+F17+F18+F19)*(1+F20)*(1+F21)/(1-F22-F23-F24))-1)</f>
        <v>0.23535496426352442</v>
      </c>
      <c r="G25" s="274"/>
      <c r="H25" s="154">
        <f>(((1+H17+H18+H19)*(1+H20)*(1+H21)/(1-H22-H23-H24))-1)</f>
        <v>0.19850083137439767</v>
      </c>
      <c r="I25" s="154">
        <f>(((1+I17+I18+I19)*(1+I20)*(1+I21)/(1-I22-I23-I24))-1)</f>
        <v>0.23535496426352442</v>
      </c>
      <c r="J25" s="155">
        <f>(((1+J17+J18+J19)*(1+J20)*(1+J21)/(1-J22-J23-J24))-1)</f>
        <v>0.2753981367841456</v>
      </c>
      <c r="L25" s="98"/>
    </row>
    <row r="26" spans="1:12">
      <c r="A26" s="281"/>
      <c r="B26" s="270"/>
      <c r="C26" s="270"/>
      <c r="D26" s="270"/>
      <c r="E26" s="166"/>
      <c r="F26" s="275"/>
      <c r="G26" s="275"/>
      <c r="H26" s="166"/>
      <c r="I26" s="166"/>
      <c r="J26" s="167"/>
    </row>
    <row r="27" spans="1:12" ht="14.25" customHeight="1">
      <c r="A27" s="278" t="s">
        <v>3287</v>
      </c>
      <c r="B27" s="279"/>
      <c r="C27" s="279"/>
      <c r="D27" s="279"/>
      <c r="E27" s="279"/>
      <c r="F27" s="279"/>
      <c r="G27" s="279"/>
      <c r="H27" s="279"/>
      <c r="I27" s="279"/>
      <c r="J27" s="280"/>
    </row>
    <row r="28" spans="1:12">
      <c r="A28" s="278"/>
      <c r="B28" s="279"/>
      <c r="C28" s="279"/>
      <c r="D28" s="279"/>
      <c r="E28" s="279"/>
      <c r="F28" s="279"/>
      <c r="G28" s="279"/>
      <c r="H28" s="279"/>
      <c r="I28" s="279"/>
      <c r="J28" s="280"/>
    </row>
    <row r="29" spans="1:12">
      <c r="A29" s="169"/>
      <c r="B29" s="168"/>
      <c r="C29" s="168"/>
      <c r="D29" s="168"/>
      <c r="E29" s="168"/>
      <c r="F29" s="168"/>
      <c r="G29" s="168"/>
      <c r="H29" s="168"/>
      <c r="I29" s="168"/>
      <c r="J29" s="170"/>
    </row>
    <row r="30" spans="1:12" ht="14.25" customHeight="1">
      <c r="A30" s="171" t="s">
        <v>3288</v>
      </c>
      <c r="B30" s="172" t="s">
        <v>3289</v>
      </c>
      <c r="C30" s="291" t="s">
        <v>3290</v>
      </c>
      <c r="D30" s="291"/>
      <c r="E30" s="291"/>
      <c r="F30" s="292">
        <v>-1</v>
      </c>
      <c r="G30" s="173"/>
      <c r="H30" s="173"/>
      <c r="I30" s="173"/>
      <c r="J30" s="174"/>
    </row>
    <row r="31" spans="1:12">
      <c r="A31" s="175"/>
      <c r="B31" s="176"/>
      <c r="C31" s="293" t="s">
        <v>3291</v>
      </c>
      <c r="D31" s="293"/>
      <c r="E31" s="293"/>
      <c r="F31" s="292"/>
      <c r="G31" s="176"/>
      <c r="H31" s="176"/>
      <c r="I31" s="176"/>
      <c r="J31" s="177"/>
    </row>
    <row r="32" spans="1:12">
      <c r="A32" s="175"/>
      <c r="B32" s="176"/>
      <c r="C32" s="176"/>
      <c r="D32" s="176"/>
      <c r="E32" s="176"/>
      <c r="F32" s="176"/>
      <c r="G32" s="176"/>
      <c r="H32" s="176"/>
      <c r="I32" s="176"/>
      <c r="J32" s="177"/>
    </row>
    <row r="33" spans="1:10" ht="31.5" customHeight="1">
      <c r="A33" s="330" t="s">
        <v>3331</v>
      </c>
      <c r="B33" s="331"/>
      <c r="C33" s="331"/>
      <c r="D33" s="331"/>
      <c r="E33" s="331"/>
      <c r="F33" s="331"/>
      <c r="G33" s="331"/>
      <c r="H33" s="331"/>
      <c r="I33" s="331"/>
      <c r="J33" s="332"/>
    </row>
    <row r="34" spans="1:10">
      <c r="A34" s="178"/>
      <c r="B34" s="179"/>
      <c r="C34" s="179"/>
      <c r="D34" s="179"/>
      <c r="E34" s="179"/>
      <c r="F34" s="179"/>
      <c r="G34" s="179"/>
      <c r="H34" s="179"/>
      <c r="I34" s="179"/>
      <c r="J34" s="180"/>
    </row>
  </sheetData>
  <sheetProtection algorithmName="SHA-512" hashValue="G11sJ/PWPD8hEinlfdywCGGzbFNmYP0cormSpNDp68sEmvlr1z64nvARW9WSpzVoiu80t3ZwLIDL1gshKB3ykA==" saltValue="ofD4q1HqNoKqi/HnBA8XbQ==" spinCount="100000" sheet="1" objects="1" scenarios="1"/>
  <protectedRanges>
    <protectedRange sqref="B10 B12 F17:G24 A33" name="Intervalo1"/>
  </protectedRanges>
  <mergeCells count="37">
    <mergeCell ref="A33:J33"/>
    <mergeCell ref="A26:D26"/>
    <mergeCell ref="F26:G26"/>
    <mergeCell ref="A27:J28"/>
    <mergeCell ref="C30:E30"/>
    <mergeCell ref="F30:F31"/>
    <mergeCell ref="C31:E31"/>
    <mergeCell ref="A23:D23"/>
    <mergeCell ref="F23:G23"/>
    <mergeCell ref="A24:D24"/>
    <mergeCell ref="F24:G24"/>
    <mergeCell ref="A25:E25"/>
    <mergeCell ref="F25:G25"/>
    <mergeCell ref="A20:D20"/>
    <mergeCell ref="F20:G20"/>
    <mergeCell ref="A21:D21"/>
    <mergeCell ref="F21:G21"/>
    <mergeCell ref="A22:D22"/>
    <mergeCell ref="F22:G22"/>
    <mergeCell ref="A17:D17"/>
    <mergeCell ref="F17:G17"/>
    <mergeCell ref="A18:D18"/>
    <mergeCell ref="F18:G18"/>
    <mergeCell ref="A19:D19"/>
    <mergeCell ref="F19:G19"/>
    <mergeCell ref="D12:J12"/>
    <mergeCell ref="B13:J13"/>
    <mergeCell ref="A14:I14"/>
    <mergeCell ref="A15:I15"/>
    <mergeCell ref="A16:D16"/>
    <mergeCell ref="F16:G16"/>
    <mergeCell ref="B11:J11"/>
    <mergeCell ref="A1:J5"/>
    <mergeCell ref="B7:J7"/>
    <mergeCell ref="B8:J8"/>
    <mergeCell ref="B9:J9"/>
    <mergeCell ref="B10:J10"/>
  </mergeCells>
  <pageMargins left="0.511811024" right="0.511811024" top="0.78740157499999996" bottom="0.78740157499999996" header="0.31496062000000002" footer="0.31496062000000002"/>
  <pageSetup paperSize="9" scale="81" orientation="portrait" r:id="rId1"/>
  <colBreaks count="1" manualBreakCount="1">
    <brk id="10" max="33" man="1"/>
  </col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d1913f4-eb67-4ce4-bc33-692ad237a14e" xsi:nil="true"/>
    <lcf76f155ced4ddcb4097134ff3c332f xmlns="77f2289b-328e-41ee-863f-89012ddc9275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17BA4F9D70754345ABE71C200CF16679" ma:contentTypeVersion="12" ma:contentTypeDescription="Crie um novo documento." ma:contentTypeScope="" ma:versionID="cae20af63c559f56cc04a4c622019cfa">
  <xsd:schema xmlns:xsd="http://www.w3.org/2001/XMLSchema" xmlns:xs="http://www.w3.org/2001/XMLSchema" xmlns:p="http://schemas.microsoft.com/office/2006/metadata/properties" xmlns:ns2="77f2289b-328e-41ee-863f-89012ddc9275" xmlns:ns3="ad1913f4-eb67-4ce4-bc33-692ad237a14e" targetNamespace="http://schemas.microsoft.com/office/2006/metadata/properties" ma:root="true" ma:fieldsID="d77a05596017089dc9df14ca30292785" ns2:_="" ns3:_="">
    <xsd:import namespace="77f2289b-328e-41ee-863f-89012ddc9275"/>
    <xsd:import namespace="ad1913f4-eb67-4ce4-bc33-692ad237a14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7f2289b-328e-41ee-863f-89012ddc927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Marcações de imagem" ma:readOnly="false" ma:fieldId="{5cf76f15-5ced-4ddc-b409-7134ff3c332f}" ma:taxonomyMulti="true" ma:sspId="08562b07-c12b-440e-8652-dcaac954a86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d1913f4-eb67-4ce4-bc33-692ad237a14e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4c19ad5a-c81a-448e-95c6-c5a9d5698572}" ma:internalName="TaxCatchAll" ma:showField="CatchAllData" ma:web="ad1913f4-eb67-4ce4-bc33-692ad237a14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5708C1E-2744-4A95-AB66-DB7D15E0066E}">
  <ds:schemaRefs>
    <ds:schemaRef ds:uri="http://schemas.openxmlformats.org/package/2006/metadata/core-properties"/>
    <ds:schemaRef ds:uri="77f2289b-328e-41ee-863f-89012ddc9275"/>
    <ds:schemaRef ds:uri="http://schemas.microsoft.com/office/2006/documentManagement/types"/>
    <ds:schemaRef ds:uri="http://purl.org/dc/dcmitype/"/>
    <ds:schemaRef ds:uri="http://www.w3.org/XML/1998/namespace"/>
    <ds:schemaRef ds:uri="http://schemas.microsoft.com/office/infopath/2007/PartnerControls"/>
    <ds:schemaRef ds:uri="ad1913f4-eb67-4ce4-bc33-692ad237a14e"/>
    <ds:schemaRef ds:uri="http://schemas.microsoft.com/office/2006/metadata/properties"/>
    <ds:schemaRef ds:uri="http://purl.org/dc/terms/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07817338-13ED-4EF0-AEA6-C9668E3D17B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7f2289b-328e-41ee-863f-89012ddc9275"/>
    <ds:schemaRef ds:uri="ad1913f4-eb67-4ce4-bc33-692ad237a14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0BD8C10-2F10-4C36-AD2E-8163E5557B13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</vt:i4>
      </vt:variant>
      <vt:variant>
        <vt:lpstr>Intervalos Nomeados</vt:lpstr>
      </vt:variant>
      <vt:variant>
        <vt:i4>27</vt:i4>
      </vt:variant>
    </vt:vector>
  </HeadingPairs>
  <TitlesOfParts>
    <vt:vector size="33" baseType="lpstr">
      <vt:lpstr>ORC. SINTÉTICO</vt:lpstr>
      <vt:lpstr>CFF</vt:lpstr>
      <vt:lpstr>COMP. BDI</vt:lpstr>
      <vt:lpstr>CPUS</vt:lpstr>
      <vt:lpstr>PO LICITANTE</vt:lpstr>
      <vt:lpstr>BDI LICITANTE</vt:lpstr>
      <vt:lpstr>'BDI LICITANTE'!Area_de_impressao</vt:lpstr>
      <vt:lpstr>CFF!Area_de_impressao</vt:lpstr>
      <vt:lpstr>'COMP. BDI'!Area_de_impressao</vt:lpstr>
      <vt:lpstr>CPUS!Area_de_impressao</vt:lpstr>
      <vt:lpstr>'ORC. SINTÉTICO'!Area_de_impressao</vt:lpstr>
      <vt:lpstr>'PO LICITANTE'!Area_de_impressao</vt:lpstr>
      <vt:lpstr>CPUS!Titulos_de_impressao</vt:lpstr>
      <vt:lpstr>'ORC. SINTÉTICO'!Titulos_de_impressao</vt:lpstr>
      <vt:lpstr>'PO LICITANTE'!Titulos_de_impressao</vt:lpstr>
      <vt:lpstr>CPUS!Z_12538664_79C6_4AAD_BD81_5363A5F496D7_.wvu.PrintArea</vt:lpstr>
      <vt:lpstr>'ORC. SINTÉTICO'!Z_12538664_79C6_4AAD_BD81_5363A5F496D7_.wvu.PrintArea</vt:lpstr>
      <vt:lpstr>'PO LICITANTE'!Z_12538664_79C6_4AAD_BD81_5363A5F496D7_.wvu.PrintArea</vt:lpstr>
      <vt:lpstr>CPUS!Z_12538664_79C6_4AAD_BD81_5363A5F496D7_.wvu.Rows</vt:lpstr>
      <vt:lpstr>'ORC. SINTÉTICO'!Z_12538664_79C6_4AAD_BD81_5363A5F496D7_.wvu.Rows</vt:lpstr>
      <vt:lpstr>'PO LICITANTE'!Z_12538664_79C6_4AAD_BD81_5363A5F496D7_.wvu.Rows</vt:lpstr>
      <vt:lpstr>CPUS!Z_18D9C5C8_6EC0_4507_ACF1_BEE4D54D4AE8_.wvu.PrintArea</vt:lpstr>
      <vt:lpstr>'ORC. SINTÉTICO'!Z_18D9C5C8_6EC0_4507_ACF1_BEE4D54D4AE8_.wvu.PrintArea</vt:lpstr>
      <vt:lpstr>'PO LICITANTE'!Z_18D9C5C8_6EC0_4507_ACF1_BEE4D54D4AE8_.wvu.PrintArea</vt:lpstr>
      <vt:lpstr>CPUS!Z_18D9C5C8_6EC0_4507_ACF1_BEE4D54D4AE8_.wvu.Rows</vt:lpstr>
      <vt:lpstr>'ORC. SINTÉTICO'!Z_18D9C5C8_6EC0_4507_ACF1_BEE4D54D4AE8_.wvu.Rows</vt:lpstr>
      <vt:lpstr>'PO LICITANTE'!Z_18D9C5C8_6EC0_4507_ACF1_BEE4D54D4AE8_.wvu.Rows</vt:lpstr>
      <vt:lpstr>CPUS!Z_CA485D5E_5C09_4636_B7A6_10EC2B405CCB_.wvu.PrintArea</vt:lpstr>
      <vt:lpstr>'ORC. SINTÉTICO'!Z_CA485D5E_5C09_4636_B7A6_10EC2B405CCB_.wvu.PrintArea</vt:lpstr>
      <vt:lpstr>'PO LICITANTE'!Z_CA485D5E_5C09_4636_B7A6_10EC2B405CCB_.wvu.PrintArea</vt:lpstr>
      <vt:lpstr>CPUS!Z_CA485D5E_5C09_4636_B7A6_10EC2B405CCB_.wvu.Rows</vt:lpstr>
      <vt:lpstr>'ORC. SINTÉTICO'!Z_CA485D5E_5C09_4636_B7A6_10EC2B405CCB_.wvu.Rows</vt:lpstr>
      <vt:lpstr>'PO LICITANTE'!Z_CA485D5E_5C09_4636_B7A6_10EC2B405CCB_.wvu.Row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hais Pellaquim</dc:creator>
  <cp:keywords/>
  <dc:description/>
  <cp:lastModifiedBy>PPO-USER</cp:lastModifiedBy>
  <cp:revision/>
  <cp:lastPrinted>2026-03-04T18:21:54Z</cp:lastPrinted>
  <dcterms:created xsi:type="dcterms:W3CDTF">2024-03-24T14:34:26Z</dcterms:created>
  <dcterms:modified xsi:type="dcterms:W3CDTF">2026-03-23T17:03:5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7BA4F9D70754345ABE71C200CF16679</vt:lpwstr>
  </property>
  <property fmtid="{D5CDD505-2E9C-101B-9397-08002B2CF9AE}" pid="3" name="MediaServiceImageTags">
    <vt:lpwstr/>
  </property>
</Properties>
</file>